  <c r="B30844" t="s">
        <v>42448</v>
      </c>
      <c r="C30844" t="s">
        <v>492</v>
      </c>
      <c r="D30844" t="s">
        <v>137</v>
      </c>
      <c r="E30844" t="s">
        <v>138</v>
      </c>
      <c r="F30844" t="b">
        <v>0</v>
      </c>
      <c r="G30844" t="s">
        <v>125</v>
      </c>
      <c r="H30844" s="87">
        <v>45242.291875000003</v>
      </c>
      <c r="I30844" t="b">
        <v>0</v>
      </c>
      <c r="J30844" t="b">
        <v>0</v>
      </c>
      <c r="K30844" t="s">
        <v>119</v>
      </c>
      <c r="L30844" t="s">
        <v>140</v>
      </c>
      <c r="N30844">
        <v>16.854999542236332</v>
      </c>
      <c r="O30844" t="s">
        <v>4460</v>
      </c>
      <c r="P30844" t="s">
        <v>12931</v>
      </c>
    </row>
    <row r="30845" spans="1:16" x14ac:dyDescent="0.35">
      <c r="A30845" t="s">
        <v>178</v>
      </c>
      <c r="B30845" t="s">
        <v>42449</v>
      </c>
      <c r="C30845" t="s">
        <v>247</v>
      </c>
      <c r="D30845" t="s">
        <v>1735</v>
      </c>
      <c r="E30845" t="s">
        <v>109</v>
      </c>
      <c r="F30845" t="b">
        <v>0</v>
      </c>
      <c r="G30845" t="s">
        <v>125</v>
      </c>
      <c r="H30845" s="87">
        <v>45169.958344907413</v>
      </c>
      <c r="I30845" t="b">
        <v>0</v>
      </c>
      <c r="J30845" t="b">
        <v>1</v>
      </c>
      <c r="K30845" t="s">
        <v>119</v>
      </c>
      <c r="L30845" t="s">
        <v>111</v>
      </c>
      <c r="M30845">
        <v>110150</v>
      </c>
      <c r="O30845" t="s">
        <v>19632</v>
      </c>
      <c r="P30845" t="s">
        <v>218</v>
      </c>
    </row>
    <row r="30846" spans="1:16" x14ac:dyDescent="0.35">
      <c r="A30846" t="s">
        <v>134</v>
      </c>
      <c r="B30846" t="s">
        <v>134</v>
      </c>
      <c r="C30846" t="s">
        <v>1649</v>
      </c>
      <c r="D30846" t="s">
        <v>161</v>
      </c>
      <c r="E30846" t="s">
        <v>182</v>
      </c>
      <c r="F30846" t="b">
        <v>0</v>
      </c>
      <c r="G30846" t="s">
        <v>156</v>
      </c>
      <c r="H30846" s="87">
        <v>45026.793217592603</v>
      </c>
      <c r="I30846" t="b">
        <v>0</v>
      </c>
      <c r="J30846" t="b">
        <v>0</v>
      </c>
      <c r="K30846" t="s">
        <v>119</v>
      </c>
      <c r="L30846" t="s">
        <v>140</v>
      </c>
      <c r="N30846">
        <v>56</v>
      </c>
      <c r="O30846" t="s">
        <v>373</v>
      </c>
      <c r="P30846" t="s">
        <v>4151</v>
      </c>
    </row>
    <row r="30847" spans="1:16" x14ac:dyDescent="0.35">
      <c r="A30847" t="s">
        <v>178</v>
      </c>
      <c r="B30847" t="s">
        <v>893</v>
      </c>
      <c r="C30847" t="s">
        <v>165</v>
      </c>
      <c r="D30847" t="s">
        <v>281</v>
      </c>
      <c r="E30847" t="s">
        <v>109</v>
      </c>
      <c r="F30847" t="b">
        <v>0</v>
      </c>
      <c r="G30847" t="s">
        <v>156</v>
      </c>
      <c r="H30847" s="87">
        <v>45167.500821759262</v>
      </c>
      <c r="I30847" t="b">
        <v>1</v>
      </c>
      <c r="J30847" t="b">
        <v>1</v>
      </c>
      <c r="K30847" t="s">
        <v>119</v>
      </c>
      <c r="L30847" t="s">
        <v>111</v>
      </c>
      <c r="M30847">
        <v>186000</v>
      </c>
      <c r="O30847" t="s">
        <v>8096</v>
      </c>
      <c r="P30847" t="s">
        <v>42450</v>
      </c>
    </row>
    <row r="30848" spans="1:16" x14ac:dyDescent="0.35">
      <c r="A30848" t="s">
        <v>114</v>
      </c>
      <c r="B30848" t="s">
        <v>42451</v>
      </c>
      <c r="C30848" t="s">
        <v>469</v>
      </c>
      <c r="D30848" t="s">
        <v>130</v>
      </c>
      <c r="E30848" t="s">
        <v>109</v>
      </c>
      <c r="F30848" t="b">
        <v>0</v>
      </c>
      <c r="G30848" t="s">
        <v>451</v>
      </c>
      <c r="H30848" s="87">
        <v>45052.229270833333</v>
      </c>
      <c r="I30848" t="b">
        <v>0</v>
      </c>
      <c r="J30848" t="b">
        <v>0</v>
      </c>
      <c r="K30848" t="s">
        <v>451</v>
      </c>
      <c r="L30848" t="s">
        <v>111</v>
      </c>
      <c r="M30848">
        <v>165000</v>
      </c>
      <c r="O30848" t="s">
        <v>11470</v>
      </c>
      <c r="P30848" t="s">
        <v>42452</v>
      </c>
    </row>
    <row r="30849" spans="1:16" x14ac:dyDescent="0.35">
      <c r="A30849" t="s">
        <v>134</v>
      </c>
      <c r="B30849" t="s">
        <v>3183</v>
      </c>
      <c r="C30849" t="s">
        <v>165</v>
      </c>
      <c r="D30849" t="s">
        <v>117</v>
      </c>
      <c r="E30849" t="s">
        <v>109</v>
      </c>
      <c r="F30849" t="b">
        <v>0</v>
      </c>
      <c r="G30849" t="s">
        <v>156</v>
      </c>
      <c r="H30849" s="87">
        <v>44940.045671296299</v>
      </c>
      <c r="I30849" t="b">
        <v>0</v>
      </c>
      <c r="J30849" t="b">
        <v>1</v>
      </c>
      <c r="K30849" t="s">
        <v>119</v>
      </c>
      <c r="L30849" t="s">
        <v>111</v>
      </c>
      <c r="M30849">
        <v>308500</v>
      </c>
      <c r="O30849" t="s">
        <v>3800</v>
      </c>
      <c r="P30849" t="s">
        <v>13858</v>
      </c>
    </row>
    <row r="30850" spans="1:16" x14ac:dyDescent="0.35">
      <c r="A30850" t="s">
        <v>134</v>
      </c>
      <c r="B30850" t="s">
        <v>42453</v>
      </c>
      <c r="C30850" t="s">
        <v>13693</v>
      </c>
      <c r="D30850" t="s">
        <v>190</v>
      </c>
      <c r="E30850" t="s">
        <v>109</v>
      </c>
      <c r="F30850" t="b">
        <v>0</v>
      </c>
      <c r="G30850" t="s">
        <v>125</v>
      </c>
      <c r="H30850" s="87">
        <v>44991.268900462957</v>
      </c>
      <c r="I30850" t="b">
        <v>0</v>
      </c>
      <c r="J30850" t="b">
        <v>1</v>
      </c>
      <c r="K30850" t="s">
        <v>119</v>
      </c>
      <c r="L30850" t="s">
        <v>111</v>
      </c>
      <c r="M30850">
        <v>90000</v>
      </c>
      <c r="O30850" t="s">
        <v>42454</v>
      </c>
      <c r="P30850" t="s">
        <v>5890</v>
      </c>
    </row>
    <row r="30851" spans="1:16" x14ac:dyDescent="0.35">
      <c r="A30851" t="s">
        <v>178</v>
      </c>
      <c r="B30851" t="s">
        <v>178</v>
      </c>
      <c r="C30851" t="s">
        <v>11568</v>
      </c>
      <c r="D30851" t="s">
        <v>108</v>
      </c>
      <c r="E30851" t="s">
        <v>109</v>
      </c>
      <c r="F30851" t="b">
        <v>0</v>
      </c>
      <c r="G30851" t="s">
        <v>125</v>
      </c>
      <c r="H30851" s="87">
        <v>45112.95857638889</v>
      </c>
      <c r="I30851" t="b">
        <v>0</v>
      </c>
      <c r="J30851" t="b">
        <v>1</v>
      </c>
      <c r="K30851" t="s">
        <v>119</v>
      </c>
      <c r="L30851" t="s">
        <v>140</v>
      </c>
      <c r="N30851">
        <v>54</v>
      </c>
      <c r="O30851" t="s">
        <v>8319</v>
      </c>
      <c r="P30851" t="s">
        <v>42455</v>
      </c>
    </row>
    <row r="30852" spans="1:16" x14ac:dyDescent="0.35">
      <c r="A30852" t="s">
        <v>134</v>
      </c>
      <c r="B30852" t="s">
        <v>134</v>
      </c>
      <c r="C30852" t="s">
        <v>1408</v>
      </c>
      <c r="D30852" t="s">
        <v>117</v>
      </c>
      <c r="E30852" t="s">
        <v>109</v>
      </c>
      <c r="F30852" t="b">
        <v>0</v>
      </c>
      <c r="G30852" t="s">
        <v>156</v>
      </c>
      <c r="H30852" s="87">
        <v>45076.960335648153</v>
      </c>
      <c r="I30852" t="b">
        <v>0</v>
      </c>
      <c r="J30852" t="b">
        <v>1</v>
      </c>
      <c r="K30852" t="s">
        <v>119</v>
      </c>
      <c r="L30852" t="s">
        <v>111</v>
      </c>
      <c r="M30852">
        <v>88000</v>
      </c>
      <c r="O30852" t="s">
        <v>2503</v>
      </c>
      <c r="P30852" t="s">
        <v>1389</v>
      </c>
    </row>
    <row r="30853" spans="1:16" x14ac:dyDescent="0.35">
      <c r="A30853" t="s">
        <v>178</v>
      </c>
      <c r="B30853" t="s">
        <v>42456</v>
      </c>
      <c r="C30853" t="s">
        <v>42457</v>
      </c>
      <c r="D30853" t="s">
        <v>190</v>
      </c>
      <c r="E30853" t="s">
        <v>109</v>
      </c>
      <c r="F30853" t="b">
        <v>0</v>
      </c>
      <c r="G30853" t="s">
        <v>156</v>
      </c>
      <c r="H30853" s="87">
        <v>45125.500740740739</v>
      </c>
      <c r="I30853" t="b">
        <v>0</v>
      </c>
      <c r="J30853" t="b">
        <v>0</v>
      </c>
      <c r="K30853" t="s">
        <v>119</v>
      </c>
      <c r="L30853" t="s">
        <v>111</v>
      </c>
      <c r="M30853">
        <v>115000</v>
      </c>
      <c r="O30853" t="s">
        <v>30383</v>
      </c>
      <c r="P30853" t="s">
        <v>42458</v>
      </c>
    </row>
    <row r="30854" spans="1:16" x14ac:dyDescent="0.35">
      <c r="A30854" t="s">
        <v>134</v>
      </c>
      <c r="B30854" t="s">
        <v>5288</v>
      </c>
      <c r="C30854" t="s">
        <v>247</v>
      </c>
      <c r="D30854" t="s">
        <v>108</v>
      </c>
      <c r="E30854" t="s">
        <v>109</v>
      </c>
      <c r="F30854" t="b">
        <v>0</v>
      </c>
      <c r="G30854" t="s">
        <v>125</v>
      </c>
      <c r="H30854" s="87">
        <v>44947.629652777781</v>
      </c>
      <c r="I30854" t="b">
        <v>0</v>
      </c>
      <c r="J30854" t="b">
        <v>0</v>
      </c>
      <c r="K30854" t="s">
        <v>119</v>
      </c>
      <c r="L30854" t="s">
        <v>140</v>
      </c>
      <c r="N30854">
        <v>35</v>
      </c>
      <c r="O30854" t="s">
        <v>42459</v>
      </c>
      <c r="P30854" t="s">
        <v>42460</v>
      </c>
    </row>
    <row r="30855" spans="1:16" x14ac:dyDescent="0.35">
      <c r="A30855" t="s">
        <v>134</v>
      </c>
      <c r="B30855" t="s">
        <v>27246</v>
      </c>
      <c r="C30855" t="s">
        <v>532</v>
      </c>
      <c r="D30855" t="s">
        <v>281</v>
      </c>
      <c r="E30855" t="s">
        <v>109</v>
      </c>
      <c r="F30855" t="b">
        <v>0</v>
      </c>
      <c r="G30855" t="s">
        <v>183</v>
      </c>
      <c r="H30855" s="87">
        <v>44991.616423611107</v>
      </c>
      <c r="I30855" t="b">
        <v>0</v>
      </c>
      <c r="J30855" t="b">
        <v>0</v>
      </c>
      <c r="K30855" t="s">
        <v>119</v>
      </c>
      <c r="L30855" t="s">
        <v>111</v>
      </c>
      <c r="M30855">
        <v>151950</v>
      </c>
      <c r="O30855" t="s">
        <v>1177</v>
      </c>
      <c r="P30855" t="s">
        <v>365</v>
      </c>
    </row>
    <row r="30856" spans="1:16" x14ac:dyDescent="0.35">
      <c r="A30856" t="s">
        <v>114</v>
      </c>
      <c r="B30856" t="s">
        <v>114</v>
      </c>
      <c r="C30856" t="s">
        <v>350</v>
      </c>
      <c r="D30856" t="s">
        <v>506</v>
      </c>
      <c r="E30856" t="s">
        <v>109</v>
      </c>
      <c r="F30856" t="b">
        <v>0</v>
      </c>
      <c r="G30856" t="s">
        <v>118</v>
      </c>
      <c r="H30856" s="87">
        <v>45174.026030092587</v>
      </c>
      <c r="I30856" t="b">
        <v>0</v>
      </c>
      <c r="J30856" t="b">
        <v>1</v>
      </c>
      <c r="K30856" t="s">
        <v>119</v>
      </c>
      <c r="L30856" t="s">
        <v>111</v>
      </c>
      <c r="M30856">
        <v>58926</v>
      </c>
      <c r="O30856" t="s">
        <v>200</v>
      </c>
      <c r="P30856" t="s">
        <v>4078</v>
      </c>
    </row>
    <row r="30857" spans="1:16" x14ac:dyDescent="0.35">
      <c r="A30857" t="s">
        <v>134</v>
      </c>
      <c r="B30857" t="s">
        <v>42461</v>
      </c>
      <c r="C30857" t="s">
        <v>119</v>
      </c>
      <c r="D30857" t="s">
        <v>130</v>
      </c>
      <c r="E30857" t="s">
        <v>109</v>
      </c>
      <c r="F30857" t="b">
        <v>0</v>
      </c>
      <c r="G30857" t="s">
        <v>110</v>
      </c>
      <c r="H30857" s="87">
        <v>44937.292893518519</v>
      </c>
      <c r="I30857" t="b">
        <v>0</v>
      </c>
      <c r="J30857" t="b">
        <v>1</v>
      </c>
      <c r="K30857" t="s">
        <v>110</v>
      </c>
      <c r="L30857" t="s">
        <v>111</v>
      </c>
      <c r="M30857">
        <v>87307.5</v>
      </c>
      <c r="O30857" t="s">
        <v>1736</v>
      </c>
      <c r="P30857" t="s">
        <v>42462</v>
      </c>
    </row>
    <row r="30858" spans="1:16" x14ac:dyDescent="0.35">
      <c r="A30858" t="s">
        <v>134</v>
      </c>
      <c r="B30858" t="s">
        <v>15562</v>
      </c>
      <c r="C30858" t="s">
        <v>439</v>
      </c>
      <c r="D30858" t="s">
        <v>161</v>
      </c>
      <c r="E30858" t="s">
        <v>109</v>
      </c>
      <c r="F30858" t="b">
        <v>0</v>
      </c>
      <c r="G30858" t="s">
        <v>131</v>
      </c>
      <c r="H30858" s="87">
        <v>45198.709641203714</v>
      </c>
      <c r="I30858" t="b">
        <v>0</v>
      </c>
      <c r="J30858" t="b">
        <v>1</v>
      </c>
      <c r="K30858" t="s">
        <v>119</v>
      </c>
      <c r="L30858" t="s">
        <v>140</v>
      </c>
      <c r="N30858">
        <v>31</v>
      </c>
      <c r="O30858" t="s">
        <v>1071</v>
      </c>
      <c r="P30858" t="s">
        <v>569</v>
      </c>
    </row>
    <row r="30859" spans="1:16" x14ac:dyDescent="0.35">
      <c r="A30859" t="s">
        <v>134</v>
      </c>
      <c r="B30859" t="s">
        <v>5460</v>
      </c>
      <c r="C30859" t="s">
        <v>147</v>
      </c>
      <c r="D30859" t="s">
        <v>2844</v>
      </c>
      <c r="E30859" t="s">
        <v>109</v>
      </c>
      <c r="F30859" t="b">
        <v>1</v>
      </c>
      <c r="G30859" t="s">
        <v>118</v>
      </c>
      <c r="H30859" s="87">
        <v>44959.70921296296</v>
      </c>
      <c r="I30859" t="b">
        <v>0</v>
      </c>
      <c r="J30859" t="b">
        <v>0</v>
      </c>
      <c r="K30859" t="s">
        <v>119</v>
      </c>
      <c r="L30859" t="s">
        <v>111</v>
      </c>
      <c r="M30859">
        <v>120000</v>
      </c>
      <c r="O30859" t="s">
        <v>42463</v>
      </c>
      <c r="P30859" t="s">
        <v>42464</v>
      </c>
    </row>
    <row r="30860" spans="1:16" x14ac:dyDescent="0.35">
      <c r="A30860" t="s">
        <v>178</v>
      </c>
      <c r="B30860" t="s">
        <v>178</v>
      </c>
      <c r="C30860" t="s">
        <v>165</v>
      </c>
      <c r="D30860" t="s">
        <v>190</v>
      </c>
      <c r="E30860" t="s">
        <v>109</v>
      </c>
      <c r="F30860" t="b">
        <v>0</v>
      </c>
      <c r="G30860" t="s">
        <v>156</v>
      </c>
      <c r="H30860" s="87">
        <v>45114.292673611111</v>
      </c>
      <c r="I30860" t="b">
        <v>1</v>
      </c>
      <c r="J30860" t="b">
        <v>1</v>
      </c>
      <c r="K30860" t="s">
        <v>119</v>
      </c>
      <c r="L30860" t="s">
        <v>111</v>
      </c>
      <c r="M30860">
        <v>90000</v>
      </c>
      <c r="O30860" t="s">
        <v>42465</v>
      </c>
      <c r="P30860" t="s">
        <v>42466</v>
      </c>
    </row>
    <row r="30861" spans="1:16" x14ac:dyDescent="0.35">
      <c r="A30861" t="s">
        <v>134</v>
      </c>
      <c r="B30861" t="s">
        <v>42467</v>
      </c>
      <c r="C30861" t="s">
        <v>180</v>
      </c>
      <c r="D30861" t="s">
        <v>190</v>
      </c>
      <c r="E30861" t="s">
        <v>109</v>
      </c>
      <c r="F30861" t="b">
        <v>0</v>
      </c>
      <c r="G30861" t="s">
        <v>156</v>
      </c>
      <c r="H30861" s="87">
        <v>45190.293252314812</v>
      </c>
      <c r="I30861" t="b">
        <v>0</v>
      </c>
      <c r="J30861" t="b">
        <v>1</v>
      </c>
      <c r="K30861" t="s">
        <v>119</v>
      </c>
      <c r="L30861" t="s">
        <v>111</v>
      </c>
      <c r="M30861">
        <v>150000</v>
      </c>
      <c r="O30861" t="s">
        <v>42468</v>
      </c>
      <c r="P30861" t="s">
        <v>42469</v>
      </c>
    </row>
    <row r="30862" spans="1:16" x14ac:dyDescent="0.35">
      <c r="A30862" t="s">
        <v>114</v>
      </c>
      <c r="B30862" t="s">
        <v>42470</v>
      </c>
      <c r="C30862" t="s">
        <v>119</v>
      </c>
      <c r="D30862" t="s">
        <v>161</v>
      </c>
      <c r="E30862" t="s">
        <v>109</v>
      </c>
      <c r="F30862" t="b">
        <v>0</v>
      </c>
      <c r="G30862" t="s">
        <v>118</v>
      </c>
      <c r="H30862" s="87">
        <v>45054.65351851852</v>
      </c>
      <c r="I30862" t="b">
        <v>0</v>
      </c>
      <c r="J30862" t="b">
        <v>0</v>
      </c>
      <c r="K30862" t="s">
        <v>119</v>
      </c>
      <c r="L30862" t="s">
        <v>111</v>
      </c>
      <c r="M30862">
        <v>135000</v>
      </c>
      <c r="O30862" t="s">
        <v>8804</v>
      </c>
      <c r="P30862" t="s">
        <v>42471</v>
      </c>
    </row>
    <row r="30863" spans="1:16" x14ac:dyDescent="0.35">
      <c r="A30863" t="s">
        <v>178</v>
      </c>
      <c r="B30863" t="s">
        <v>38536</v>
      </c>
      <c r="C30863" t="s">
        <v>147</v>
      </c>
      <c r="D30863" t="s">
        <v>108</v>
      </c>
      <c r="E30863" t="s">
        <v>182</v>
      </c>
      <c r="F30863" t="b">
        <v>1</v>
      </c>
      <c r="G30863" t="s">
        <v>125</v>
      </c>
      <c r="H30863" s="87">
        <v>45100.303368055553</v>
      </c>
      <c r="I30863" t="b">
        <v>1</v>
      </c>
      <c r="J30863" t="b">
        <v>0</v>
      </c>
      <c r="K30863" t="s">
        <v>119</v>
      </c>
      <c r="L30863" t="s">
        <v>140</v>
      </c>
      <c r="N30863">
        <v>41</v>
      </c>
      <c r="O30863" t="s">
        <v>6433</v>
      </c>
      <c r="P30863" t="s">
        <v>352</v>
      </c>
    </row>
    <row r="30864" spans="1:16" x14ac:dyDescent="0.35">
      <c r="A30864" t="s">
        <v>105</v>
      </c>
      <c r="B30864" t="s">
        <v>105</v>
      </c>
      <c r="C30864" t="s">
        <v>509</v>
      </c>
      <c r="D30864" t="s">
        <v>281</v>
      </c>
      <c r="E30864" t="s">
        <v>109</v>
      </c>
      <c r="F30864" t="b">
        <v>0</v>
      </c>
      <c r="G30864" t="s">
        <v>156</v>
      </c>
      <c r="H30864" s="87">
        <v>45146.4609375</v>
      </c>
      <c r="I30864" t="b">
        <v>0</v>
      </c>
      <c r="J30864" t="b">
        <v>0</v>
      </c>
      <c r="K30864" t="s">
        <v>119</v>
      </c>
      <c r="L30864" t="s">
        <v>140</v>
      </c>
      <c r="N30864">
        <v>79</v>
      </c>
      <c r="O30864" t="s">
        <v>1212</v>
      </c>
      <c r="P30864" t="s">
        <v>23540</v>
      </c>
    </row>
    <row r="30865" spans="1:16" x14ac:dyDescent="0.35">
      <c r="A30865" t="s">
        <v>122</v>
      </c>
      <c r="B30865" t="s">
        <v>122</v>
      </c>
      <c r="C30865" t="s">
        <v>26812</v>
      </c>
      <c r="D30865" t="s">
        <v>190</v>
      </c>
      <c r="E30865" t="s">
        <v>109</v>
      </c>
      <c r="F30865" t="b">
        <v>0</v>
      </c>
      <c r="G30865" t="s">
        <v>131</v>
      </c>
      <c r="H30865" s="87">
        <v>45057.543437499997</v>
      </c>
      <c r="I30865" t="b">
        <v>0</v>
      </c>
      <c r="J30865" t="b">
        <v>0</v>
      </c>
      <c r="K30865" t="s">
        <v>119</v>
      </c>
      <c r="L30865" t="s">
        <v>111</v>
      </c>
      <c r="M30865">
        <v>175000</v>
      </c>
      <c r="O30865" t="s">
        <v>28980</v>
      </c>
      <c r="P30865" t="s">
        <v>27292</v>
      </c>
    </row>
    <row r="30866" spans="1:16" x14ac:dyDescent="0.35">
      <c r="A30866" t="s">
        <v>178</v>
      </c>
      <c r="B30866" t="s">
        <v>42472</v>
      </c>
      <c r="C30866" t="s">
        <v>13290</v>
      </c>
      <c r="D30866" t="s">
        <v>117</v>
      </c>
      <c r="E30866" t="s">
        <v>109</v>
      </c>
      <c r="F30866" t="b">
        <v>0</v>
      </c>
      <c r="G30866" t="s">
        <v>125</v>
      </c>
      <c r="H30866" s="87">
        <v>45000.624965277777</v>
      </c>
      <c r="I30866" t="b">
        <v>0</v>
      </c>
      <c r="J30866" t="b">
        <v>0</v>
      </c>
      <c r="K30866" t="s">
        <v>119</v>
      </c>
      <c r="L30866" t="s">
        <v>111</v>
      </c>
      <c r="M30866">
        <v>85000</v>
      </c>
      <c r="O30866" t="s">
        <v>42473</v>
      </c>
    </row>
    <row r="30867" spans="1:16" x14ac:dyDescent="0.35">
      <c r="A30867" t="s">
        <v>399</v>
      </c>
      <c r="B30867" t="s">
        <v>42474</v>
      </c>
      <c r="C30867" t="s">
        <v>439</v>
      </c>
      <c r="D30867" t="s">
        <v>1307</v>
      </c>
      <c r="E30867" t="s">
        <v>109</v>
      </c>
      <c r="F30867" t="b">
        <v>0</v>
      </c>
      <c r="G30867" t="s">
        <v>131</v>
      </c>
      <c r="H30867" s="87">
        <v>45213.959305555552</v>
      </c>
      <c r="I30867" t="b">
        <v>0</v>
      </c>
      <c r="J30867" t="b">
        <v>1</v>
      </c>
      <c r="K30867" t="s">
        <v>119</v>
      </c>
      <c r="L30867" t="s">
        <v>111</v>
      </c>
      <c r="M30867">
        <v>118000</v>
      </c>
      <c r="O30867" t="s">
        <v>5379</v>
      </c>
      <c r="P30867" t="s">
        <v>1998</v>
      </c>
    </row>
    <row r="30868" spans="1:16" x14ac:dyDescent="0.35">
      <c r="A30868" t="s">
        <v>178</v>
      </c>
      <c r="B30868" t="s">
        <v>42475</v>
      </c>
      <c r="C30868" t="s">
        <v>6183</v>
      </c>
      <c r="D30868" t="s">
        <v>117</v>
      </c>
      <c r="E30868" t="s">
        <v>182</v>
      </c>
      <c r="F30868" t="b">
        <v>0</v>
      </c>
      <c r="G30868" t="s">
        <v>156</v>
      </c>
      <c r="H30868" s="87">
        <v>45084.750543981478</v>
      </c>
      <c r="I30868" t="b">
        <v>0</v>
      </c>
      <c r="J30868" t="b">
        <v>0</v>
      </c>
      <c r="K30868" t="s">
        <v>119</v>
      </c>
      <c r="L30868" t="s">
        <v>140</v>
      </c>
      <c r="N30868">
        <v>43</v>
      </c>
      <c r="O30868" t="s">
        <v>6747</v>
      </c>
    </row>
    <row r="30869" spans="1:16" x14ac:dyDescent="0.35">
      <c r="A30869" t="s">
        <v>178</v>
      </c>
      <c r="B30869" t="s">
        <v>178</v>
      </c>
      <c r="C30869" t="s">
        <v>147</v>
      </c>
      <c r="D30869" t="s">
        <v>117</v>
      </c>
      <c r="E30869" t="s">
        <v>182</v>
      </c>
      <c r="F30869" t="b">
        <v>1</v>
      </c>
      <c r="G30869" t="s">
        <v>139</v>
      </c>
      <c r="H30869" s="87">
        <v>45254.792268518519</v>
      </c>
      <c r="I30869" t="b">
        <v>1</v>
      </c>
      <c r="J30869" t="b">
        <v>1</v>
      </c>
      <c r="K30869" t="s">
        <v>119</v>
      </c>
      <c r="L30869" t="s">
        <v>140</v>
      </c>
      <c r="N30869">
        <v>52.5</v>
      </c>
      <c r="O30869" t="s">
        <v>42476</v>
      </c>
      <c r="P30869" t="s">
        <v>42477</v>
      </c>
    </row>
    <row r="30870" spans="1:16" x14ac:dyDescent="0.35">
      <c r="A30870" t="s">
        <v>178</v>
      </c>
      <c r="B30870" t="s">
        <v>178</v>
      </c>
      <c r="C30870" t="s">
        <v>247</v>
      </c>
      <c r="D30870" t="s">
        <v>161</v>
      </c>
      <c r="E30870" t="s">
        <v>109</v>
      </c>
      <c r="F30870" t="b">
        <v>0</v>
      </c>
      <c r="G30870" t="s">
        <v>125</v>
      </c>
      <c r="H30870" s="87">
        <v>45194.7499537037</v>
      </c>
      <c r="I30870" t="b">
        <v>1</v>
      </c>
      <c r="J30870" t="b">
        <v>0</v>
      </c>
      <c r="K30870" t="s">
        <v>119</v>
      </c>
      <c r="L30870" t="s">
        <v>111</v>
      </c>
      <c r="M30870">
        <v>105000</v>
      </c>
      <c r="O30870" t="s">
        <v>31608</v>
      </c>
      <c r="P30870" t="s">
        <v>42478</v>
      </c>
    </row>
    <row r="30871" spans="1:16" x14ac:dyDescent="0.35">
      <c r="A30871" t="s">
        <v>178</v>
      </c>
      <c r="B30871" t="s">
        <v>31782</v>
      </c>
      <c r="C30871" t="s">
        <v>567</v>
      </c>
      <c r="D30871" t="s">
        <v>161</v>
      </c>
      <c r="E30871" t="s">
        <v>182</v>
      </c>
      <c r="F30871" t="b">
        <v>0</v>
      </c>
      <c r="G30871" t="s">
        <v>118</v>
      </c>
      <c r="H30871" s="87">
        <v>44937.907731481479</v>
      </c>
      <c r="I30871" t="b">
        <v>1</v>
      </c>
      <c r="J30871" t="b">
        <v>0</v>
      </c>
      <c r="K30871" t="s">
        <v>119</v>
      </c>
      <c r="L30871" t="s">
        <v>140</v>
      </c>
      <c r="N30871">
        <v>62</v>
      </c>
      <c r="O30871" t="s">
        <v>923</v>
      </c>
      <c r="P30871" t="s">
        <v>42479</v>
      </c>
    </row>
    <row r="30872" spans="1:16" x14ac:dyDescent="0.35">
      <c r="A30872" t="s">
        <v>178</v>
      </c>
      <c r="B30872" t="s">
        <v>25956</v>
      </c>
      <c r="C30872" t="s">
        <v>25458</v>
      </c>
      <c r="D30872" t="s">
        <v>5954</v>
      </c>
      <c r="E30872" t="s">
        <v>109</v>
      </c>
      <c r="F30872" t="b">
        <v>0</v>
      </c>
      <c r="G30872" t="s">
        <v>131</v>
      </c>
      <c r="H30872" s="87">
        <v>45239.709479166668</v>
      </c>
      <c r="I30872" t="b">
        <v>0</v>
      </c>
      <c r="J30872" t="b">
        <v>0</v>
      </c>
      <c r="K30872" t="s">
        <v>119</v>
      </c>
      <c r="L30872" t="s">
        <v>140</v>
      </c>
      <c r="N30872">
        <v>22.5</v>
      </c>
      <c r="O30872" t="s">
        <v>4408</v>
      </c>
      <c r="P30872" t="s">
        <v>42480</v>
      </c>
    </row>
    <row r="30873" spans="1:16" x14ac:dyDescent="0.35">
      <c r="A30873" t="s">
        <v>134</v>
      </c>
      <c r="B30873" t="s">
        <v>2220</v>
      </c>
      <c r="C30873" t="s">
        <v>2913</v>
      </c>
      <c r="D30873" t="s">
        <v>190</v>
      </c>
      <c r="E30873" t="s">
        <v>109</v>
      </c>
      <c r="F30873" t="b">
        <v>0</v>
      </c>
      <c r="G30873" t="s">
        <v>156</v>
      </c>
      <c r="H30873" s="87">
        <v>45162.378750000003</v>
      </c>
      <c r="I30873" t="b">
        <v>0</v>
      </c>
      <c r="J30873" t="b">
        <v>1</v>
      </c>
      <c r="K30873" t="s">
        <v>119</v>
      </c>
      <c r="L30873" t="s">
        <v>111</v>
      </c>
      <c r="M30873">
        <v>90000</v>
      </c>
      <c r="O30873" t="s">
        <v>16066</v>
      </c>
      <c r="P30873" t="s">
        <v>42481</v>
      </c>
    </row>
    <row r="30874" spans="1:16" x14ac:dyDescent="0.35">
      <c r="A30874" t="s">
        <v>134</v>
      </c>
      <c r="B30874" t="s">
        <v>134</v>
      </c>
      <c r="C30874" t="s">
        <v>16073</v>
      </c>
      <c r="D30874" t="s">
        <v>108</v>
      </c>
      <c r="E30874" t="s">
        <v>182</v>
      </c>
      <c r="F30874" t="b">
        <v>0</v>
      </c>
      <c r="G30874" t="s">
        <v>125</v>
      </c>
      <c r="H30874" s="87">
        <v>45099.877337962957</v>
      </c>
      <c r="I30874" t="b">
        <v>0</v>
      </c>
      <c r="J30874" t="b">
        <v>0</v>
      </c>
      <c r="K30874" t="s">
        <v>119</v>
      </c>
      <c r="L30874" t="s">
        <v>140</v>
      </c>
      <c r="N30874">
        <v>38</v>
      </c>
      <c r="O30874" t="s">
        <v>13161</v>
      </c>
      <c r="P30874" t="s">
        <v>29297</v>
      </c>
    </row>
    <row r="30875" spans="1:16" x14ac:dyDescent="0.35">
      <c r="A30875" t="s">
        <v>127</v>
      </c>
      <c r="B30875" t="s">
        <v>42482</v>
      </c>
      <c r="C30875" t="s">
        <v>469</v>
      </c>
      <c r="D30875" t="s">
        <v>130</v>
      </c>
      <c r="E30875" t="s">
        <v>109</v>
      </c>
      <c r="F30875" t="b">
        <v>0</v>
      </c>
      <c r="G30875" t="s">
        <v>451</v>
      </c>
      <c r="H30875" s="87">
        <v>45076.84107638889</v>
      </c>
      <c r="I30875" t="b">
        <v>0</v>
      </c>
      <c r="J30875" t="b">
        <v>0</v>
      </c>
      <c r="K30875" t="s">
        <v>451</v>
      </c>
      <c r="L30875" t="s">
        <v>111</v>
      </c>
      <c r="M30875">
        <v>64800</v>
      </c>
      <c r="O30875" t="s">
        <v>38364</v>
      </c>
      <c r="P30875" t="s">
        <v>42483</v>
      </c>
    </row>
    <row r="30876" spans="1:16" x14ac:dyDescent="0.35">
      <c r="A30876" t="s">
        <v>122</v>
      </c>
      <c r="B30876" t="s">
        <v>122</v>
      </c>
      <c r="C30876" t="s">
        <v>479</v>
      </c>
      <c r="D30876" t="s">
        <v>161</v>
      </c>
      <c r="E30876" t="s">
        <v>109</v>
      </c>
      <c r="F30876" t="b">
        <v>0</v>
      </c>
      <c r="G30876" t="s">
        <v>139</v>
      </c>
      <c r="H30876" s="87">
        <v>45077.875821759262</v>
      </c>
      <c r="I30876" t="b">
        <v>1</v>
      </c>
      <c r="J30876" t="b">
        <v>1</v>
      </c>
      <c r="K30876" t="s">
        <v>119</v>
      </c>
      <c r="L30876" t="s">
        <v>140</v>
      </c>
      <c r="N30876">
        <v>77.5</v>
      </c>
      <c r="O30876" t="s">
        <v>15014</v>
      </c>
      <c r="P30876" t="s">
        <v>29191</v>
      </c>
    </row>
    <row r="30877" spans="1:16" x14ac:dyDescent="0.35">
      <c r="A30877" t="s">
        <v>134</v>
      </c>
      <c r="B30877" t="s">
        <v>14680</v>
      </c>
      <c r="C30877" t="s">
        <v>165</v>
      </c>
      <c r="D30877" t="s">
        <v>117</v>
      </c>
      <c r="E30877" t="s">
        <v>109</v>
      </c>
      <c r="F30877" t="b">
        <v>0</v>
      </c>
      <c r="G30877" t="s">
        <v>156</v>
      </c>
      <c r="H30877" s="87">
        <v>45107.337314814817</v>
      </c>
      <c r="I30877" t="b">
        <v>0</v>
      </c>
      <c r="J30877" t="b">
        <v>1</v>
      </c>
      <c r="K30877" t="s">
        <v>119</v>
      </c>
      <c r="L30877" t="s">
        <v>111</v>
      </c>
      <c r="M30877">
        <v>245000</v>
      </c>
      <c r="O30877" t="s">
        <v>483</v>
      </c>
      <c r="P30877" t="s">
        <v>14803</v>
      </c>
    </row>
    <row r="30878" spans="1:16" x14ac:dyDescent="0.35">
      <c r="A30878" t="s">
        <v>178</v>
      </c>
      <c r="B30878" t="s">
        <v>178</v>
      </c>
      <c r="C30878" t="s">
        <v>21112</v>
      </c>
      <c r="D30878" t="s">
        <v>117</v>
      </c>
      <c r="E30878" t="s">
        <v>182</v>
      </c>
      <c r="F30878" t="b">
        <v>0</v>
      </c>
      <c r="G30878" t="s">
        <v>156</v>
      </c>
      <c r="H30878" s="87">
        <v>45035.000833333332</v>
      </c>
      <c r="I30878" t="b">
        <v>1</v>
      </c>
      <c r="J30878" t="b">
        <v>0</v>
      </c>
      <c r="K30878" t="s">
        <v>119</v>
      </c>
      <c r="L30878" t="s">
        <v>140</v>
      </c>
      <c r="N30878">
        <v>23</v>
      </c>
      <c r="O30878" t="s">
        <v>390</v>
      </c>
      <c r="P30878" t="s">
        <v>17623</v>
      </c>
    </row>
    <row r="30879" spans="1:16" x14ac:dyDescent="0.35">
      <c r="A30879" t="s">
        <v>134</v>
      </c>
      <c r="B30879" t="s">
        <v>134</v>
      </c>
      <c r="C30879" t="s">
        <v>492</v>
      </c>
      <c r="D30879" t="s">
        <v>245</v>
      </c>
      <c r="E30879" t="s">
        <v>109</v>
      </c>
      <c r="F30879" t="b">
        <v>0</v>
      </c>
      <c r="G30879" t="s">
        <v>118</v>
      </c>
      <c r="H30879" s="87">
        <v>45057.277118055557</v>
      </c>
      <c r="I30879" t="b">
        <v>0</v>
      </c>
      <c r="J30879" t="b">
        <v>1</v>
      </c>
      <c r="K30879" t="s">
        <v>119</v>
      </c>
      <c r="L30879" t="s">
        <v>111</v>
      </c>
      <c r="M30879">
        <v>167500</v>
      </c>
      <c r="O30879" t="s">
        <v>246</v>
      </c>
      <c r="P30879" t="s">
        <v>2235</v>
      </c>
    </row>
    <row r="30880" spans="1:16" x14ac:dyDescent="0.35">
      <c r="A30880" t="s">
        <v>399</v>
      </c>
      <c r="B30880" t="s">
        <v>42484</v>
      </c>
      <c r="C30880" t="s">
        <v>796</v>
      </c>
      <c r="D30880" t="s">
        <v>117</v>
      </c>
      <c r="E30880" t="s">
        <v>109</v>
      </c>
      <c r="F30880" t="b">
        <v>0</v>
      </c>
      <c r="G30880" t="s">
        <v>110</v>
      </c>
      <c r="H30880" s="87">
        <v>45166.701562499999</v>
      </c>
      <c r="I30880" t="b">
        <v>0</v>
      </c>
      <c r="J30880" t="b">
        <v>0</v>
      </c>
      <c r="K30880" t="s">
        <v>110</v>
      </c>
      <c r="L30880" t="s">
        <v>111</v>
      </c>
      <c r="M30880">
        <v>60841</v>
      </c>
      <c r="O30880" t="s">
        <v>23788</v>
      </c>
    </row>
    <row r="30881" spans="1:16" x14ac:dyDescent="0.35">
      <c r="A30881" t="s">
        <v>134</v>
      </c>
      <c r="B30881" t="s">
        <v>134</v>
      </c>
      <c r="C30881" t="s">
        <v>42485</v>
      </c>
      <c r="D30881" t="s">
        <v>190</v>
      </c>
      <c r="E30881" t="s">
        <v>109</v>
      </c>
      <c r="F30881" t="b">
        <v>0</v>
      </c>
      <c r="G30881" t="s">
        <v>125</v>
      </c>
      <c r="H30881" s="87">
        <v>45146.376631944448</v>
      </c>
      <c r="I30881" t="b">
        <v>0</v>
      </c>
      <c r="J30881" t="b">
        <v>1</v>
      </c>
      <c r="K30881" t="s">
        <v>119</v>
      </c>
      <c r="L30881" t="s">
        <v>111</v>
      </c>
      <c r="M30881">
        <v>115000</v>
      </c>
      <c r="O30881" t="s">
        <v>35012</v>
      </c>
      <c r="P30881" t="s">
        <v>42486</v>
      </c>
    </row>
    <row r="30882" spans="1:16" x14ac:dyDescent="0.35">
      <c r="A30882" t="s">
        <v>134</v>
      </c>
      <c r="B30882" t="s">
        <v>42487</v>
      </c>
      <c r="C30882" t="s">
        <v>180</v>
      </c>
      <c r="D30882" t="s">
        <v>22167</v>
      </c>
      <c r="E30882" t="s">
        <v>109</v>
      </c>
      <c r="F30882" t="b">
        <v>0</v>
      </c>
      <c r="G30882" t="s">
        <v>156</v>
      </c>
      <c r="H30882" s="87">
        <v>44947.125972222217</v>
      </c>
      <c r="I30882" t="b">
        <v>0</v>
      </c>
      <c r="J30882" t="b">
        <v>0</v>
      </c>
      <c r="K30882" t="s">
        <v>119</v>
      </c>
      <c r="L30882" t="s">
        <v>111</v>
      </c>
      <c r="M30882">
        <v>112996</v>
      </c>
      <c r="O30882" t="s">
        <v>13107</v>
      </c>
      <c r="P30882" t="s">
        <v>1818</v>
      </c>
    </row>
    <row r="30883" spans="1:16" x14ac:dyDescent="0.35">
      <c r="A30883" t="s">
        <v>114</v>
      </c>
      <c r="B30883" t="s">
        <v>1314</v>
      </c>
      <c r="C30883" t="s">
        <v>147</v>
      </c>
      <c r="D30883" t="s">
        <v>117</v>
      </c>
      <c r="E30883" t="s">
        <v>109</v>
      </c>
      <c r="F30883" t="b">
        <v>1</v>
      </c>
      <c r="G30883" t="s">
        <v>131</v>
      </c>
      <c r="H30883" s="87">
        <v>45094.031597222223</v>
      </c>
      <c r="I30883" t="b">
        <v>0</v>
      </c>
      <c r="J30883" t="b">
        <v>1</v>
      </c>
      <c r="K30883" t="s">
        <v>119</v>
      </c>
      <c r="L30883" t="s">
        <v>111</v>
      </c>
      <c r="M30883">
        <v>175000</v>
      </c>
      <c r="O30883" t="s">
        <v>217</v>
      </c>
      <c r="P30883" t="s">
        <v>16211</v>
      </c>
    </row>
    <row r="30884" spans="1:16" x14ac:dyDescent="0.35">
      <c r="A30884" t="s">
        <v>134</v>
      </c>
      <c r="B30884" t="s">
        <v>134</v>
      </c>
      <c r="C30884" t="s">
        <v>180</v>
      </c>
      <c r="D30884" t="s">
        <v>506</v>
      </c>
      <c r="E30884" t="s">
        <v>109</v>
      </c>
      <c r="F30884" t="b">
        <v>0</v>
      </c>
      <c r="G30884" t="s">
        <v>156</v>
      </c>
      <c r="H30884" s="87">
        <v>44972.546018518522</v>
      </c>
      <c r="I30884" t="b">
        <v>0</v>
      </c>
      <c r="J30884" t="b">
        <v>1</v>
      </c>
      <c r="K30884" t="s">
        <v>119</v>
      </c>
      <c r="L30884" t="s">
        <v>111</v>
      </c>
      <c r="M30884">
        <v>126000</v>
      </c>
      <c r="O30884" t="s">
        <v>234</v>
      </c>
      <c r="P30884" t="s">
        <v>32181</v>
      </c>
    </row>
    <row r="30885" spans="1:16" x14ac:dyDescent="0.35">
      <c r="A30885" t="s">
        <v>134</v>
      </c>
      <c r="B30885" t="s">
        <v>134</v>
      </c>
      <c r="C30885" t="s">
        <v>147</v>
      </c>
      <c r="D30885" t="s">
        <v>753</v>
      </c>
      <c r="E30885" t="s">
        <v>109</v>
      </c>
      <c r="F30885" t="b">
        <v>1</v>
      </c>
      <c r="G30885" t="s">
        <v>156</v>
      </c>
      <c r="H30885" s="87">
        <v>45093.638749999998</v>
      </c>
      <c r="I30885" t="b">
        <v>0</v>
      </c>
      <c r="J30885" t="b">
        <v>0</v>
      </c>
      <c r="K30885" t="s">
        <v>119</v>
      </c>
      <c r="L30885" t="s">
        <v>140</v>
      </c>
      <c r="N30885">
        <v>125</v>
      </c>
      <c r="O30885" t="s">
        <v>755</v>
      </c>
      <c r="P30885" t="s">
        <v>29447</v>
      </c>
    </row>
    <row r="30886" spans="1:16" x14ac:dyDescent="0.35">
      <c r="A30886" t="s">
        <v>134</v>
      </c>
      <c r="B30886" t="s">
        <v>42488</v>
      </c>
      <c r="C30886" t="s">
        <v>42489</v>
      </c>
      <c r="D30886" t="s">
        <v>42490</v>
      </c>
      <c r="E30886" t="s">
        <v>109</v>
      </c>
      <c r="F30886" t="b">
        <v>0</v>
      </c>
      <c r="G30886" t="s">
        <v>183</v>
      </c>
      <c r="H30886" s="87">
        <v>45187.992696759262</v>
      </c>
      <c r="I30886" t="b">
        <v>0</v>
      </c>
      <c r="J30886" t="b">
        <v>0</v>
      </c>
      <c r="K30886" t="s">
        <v>119</v>
      </c>
      <c r="L30886" t="s">
        <v>140</v>
      </c>
      <c r="N30886">
        <v>24</v>
      </c>
      <c r="O30886" t="s">
        <v>1901</v>
      </c>
      <c r="P30886" t="s">
        <v>1902</v>
      </c>
    </row>
    <row r="30887" spans="1:16" x14ac:dyDescent="0.35">
      <c r="A30887" t="s">
        <v>178</v>
      </c>
      <c r="B30887" t="s">
        <v>8956</v>
      </c>
      <c r="C30887" t="s">
        <v>532</v>
      </c>
      <c r="D30887" t="s">
        <v>161</v>
      </c>
      <c r="E30887" t="s">
        <v>109</v>
      </c>
      <c r="F30887" t="b">
        <v>0</v>
      </c>
      <c r="G30887" t="s">
        <v>118</v>
      </c>
      <c r="H30887" s="87">
        <v>45195.610219907408</v>
      </c>
      <c r="I30887" t="b">
        <v>0</v>
      </c>
      <c r="J30887" t="b">
        <v>1</v>
      </c>
      <c r="K30887" t="s">
        <v>119</v>
      </c>
      <c r="L30887" t="s">
        <v>111</v>
      </c>
      <c r="M30887">
        <v>115000</v>
      </c>
      <c r="O30887" t="s">
        <v>8771</v>
      </c>
      <c r="P30887" t="s">
        <v>42491</v>
      </c>
    </row>
    <row r="30888" spans="1:16" x14ac:dyDescent="0.35">
      <c r="A30888" t="s">
        <v>105</v>
      </c>
      <c r="B30888" t="s">
        <v>34156</v>
      </c>
      <c r="C30888" t="s">
        <v>119</v>
      </c>
      <c r="D30888" t="s">
        <v>130</v>
      </c>
      <c r="E30888" t="s">
        <v>109</v>
      </c>
      <c r="F30888" t="b">
        <v>0</v>
      </c>
      <c r="G30888" t="s">
        <v>131</v>
      </c>
      <c r="H30888" s="87">
        <v>45147.377662037034</v>
      </c>
      <c r="I30888" t="b">
        <v>0</v>
      </c>
      <c r="J30888" t="b">
        <v>1</v>
      </c>
      <c r="K30888" t="s">
        <v>119</v>
      </c>
      <c r="L30888" t="s">
        <v>111</v>
      </c>
      <c r="M30888">
        <v>147000</v>
      </c>
      <c r="O30888" t="s">
        <v>5056</v>
      </c>
      <c r="P30888" t="s">
        <v>34157</v>
      </c>
    </row>
    <row r="30889" spans="1:16" x14ac:dyDescent="0.35">
      <c r="A30889" t="s">
        <v>134</v>
      </c>
      <c r="B30889" t="s">
        <v>18882</v>
      </c>
      <c r="C30889" t="s">
        <v>143</v>
      </c>
      <c r="D30889" t="s">
        <v>117</v>
      </c>
      <c r="E30889" t="s">
        <v>109</v>
      </c>
      <c r="F30889" t="b">
        <v>0</v>
      </c>
      <c r="G30889" t="s">
        <v>125</v>
      </c>
      <c r="H30889" s="87">
        <v>45189.001076388893</v>
      </c>
      <c r="I30889" t="b">
        <v>0</v>
      </c>
      <c r="J30889" t="b">
        <v>1</v>
      </c>
      <c r="K30889" t="s">
        <v>119</v>
      </c>
      <c r="L30889" t="s">
        <v>111</v>
      </c>
      <c r="M30889">
        <v>154000</v>
      </c>
      <c r="O30889" t="s">
        <v>32060</v>
      </c>
      <c r="P30889" t="s">
        <v>536</v>
      </c>
    </row>
    <row r="30890" spans="1:16" x14ac:dyDescent="0.35">
      <c r="A30890" t="s">
        <v>105</v>
      </c>
      <c r="B30890" t="s">
        <v>42492</v>
      </c>
      <c r="C30890" t="s">
        <v>165</v>
      </c>
      <c r="D30890" t="s">
        <v>1524</v>
      </c>
      <c r="E30890" t="s">
        <v>109</v>
      </c>
      <c r="F30890" t="b">
        <v>0</v>
      </c>
      <c r="G30890" t="s">
        <v>156</v>
      </c>
      <c r="H30890" s="87">
        <v>45219.66982638889</v>
      </c>
      <c r="I30890" t="b">
        <v>0</v>
      </c>
      <c r="J30890" t="b">
        <v>1</v>
      </c>
      <c r="K30890" t="s">
        <v>119</v>
      </c>
      <c r="L30890" t="s">
        <v>111</v>
      </c>
      <c r="M30890">
        <v>157500</v>
      </c>
      <c r="O30890" t="s">
        <v>5872</v>
      </c>
      <c r="P30890" t="s">
        <v>8919</v>
      </c>
    </row>
    <row r="30891" spans="1:16" x14ac:dyDescent="0.35">
      <c r="A30891" t="s">
        <v>178</v>
      </c>
      <c r="B30891" t="s">
        <v>1854</v>
      </c>
      <c r="C30891" t="s">
        <v>1074</v>
      </c>
      <c r="D30891" t="s">
        <v>259</v>
      </c>
      <c r="E30891" t="s">
        <v>109</v>
      </c>
      <c r="F30891" t="b">
        <v>0</v>
      </c>
      <c r="G30891" t="s">
        <v>125</v>
      </c>
      <c r="H30891" s="87">
        <v>45177.66710648148</v>
      </c>
      <c r="I30891" t="b">
        <v>1</v>
      </c>
      <c r="J30891" t="b">
        <v>0</v>
      </c>
      <c r="K30891" t="s">
        <v>119</v>
      </c>
      <c r="L30891" t="s">
        <v>140</v>
      </c>
      <c r="N30891">
        <v>45</v>
      </c>
      <c r="O30891" t="s">
        <v>42493</v>
      </c>
      <c r="P30891" t="s">
        <v>42494</v>
      </c>
    </row>
    <row r="30892" spans="1:16" x14ac:dyDescent="0.35">
      <c r="A30892" t="s">
        <v>134</v>
      </c>
      <c r="B30892" t="s">
        <v>381</v>
      </c>
      <c r="C30892" t="s">
        <v>2112</v>
      </c>
      <c r="D30892" t="s">
        <v>161</v>
      </c>
      <c r="E30892" t="s">
        <v>109</v>
      </c>
      <c r="F30892" t="b">
        <v>0</v>
      </c>
      <c r="G30892" t="s">
        <v>125</v>
      </c>
      <c r="H30892" s="87">
        <v>45093.846516203703</v>
      </c>
      <c r="I30892" t="b">
        <v>0</v>
      </c>
      <c r="J30892" t="b">
        <v>1</v>
      </c>
      <c r="K30892" t="s">
        <v>119</v>
      </c>
      <c r="L30892" t="s">
        <v>111</v>
      </c>
      <c r="M30892">
        <v>180000</v>
      </c>
      <c r="O30892" t="s">
        <v>217</v>
      </c>
      <c r="P30892" t="s">
        <v>2397</v>
      </c>
    </row>
    <row r="30893" spans="1:16" x14ac:dyDescent="0.35">
      <c r="A30893" t="s">
        <v>178</v>
      </c>
      <c r="B30893" t="s">
        <v>178</v>
      </c>
      <c r="C30893" t="s">
        <v>459</v>
      </c>
      <c r="D30893" t="s">
        <v>5273</v>
      </c>
      <c r="E30893" t="s">
        <v>109</v>
      </c>
      <c r="F30893" t="b">
        <v>0</v>
      </c>
      <c r="G30893" t="s">
        <v>183</v>
      </c>
      <c r="H30893" s="87">
        <v>45083.959652777783</v>
      </c>
      <c r="I30893" t="b">
        <v>0</v>
      </c>
      <c r="J30893" t="b">
        <v>0</v>
      </c>
      <c r="K30893" t="s">
        <v>119</v>
      </c>
      <c r="L30893" t="s">
        <v>140</v>
      </c>
      <c r="N30893">
        <v>33</v>
      </c>
      <c r="O30893" t="s">
        <v>36484</v>
      </c>
      <c r="P30893" t="s">
        <v>36485</v>
      </c>
    </row>
    <row r="30894" spans="1:16" x14ac:dyDescent="0.35">
      <c r="A30894" t="s">
        <v>399</v>
      </c>
      <c r="B30894" t="s">
        <v>8391</v>
      </c>
      <c r="C30894" t="s">
        <v>147</v>
      </c>
      <c r="D30894" t="s">
        <v>342</v>
      </c>
      <c r="E30894" t="s">
        <v>182</v>
      </c>
      <c r="F30894" t="b">
        <v>1</v>
      </c>
      <c r="G30894" t="s">
        <v>156</v>
      </c>
      <c r="H30894" s="87">
        <v>45174.959050925929</v>
      </c>
      <c r="I30894" t="b">
        <v>0</v>
      </c>
      <c r="J30894" t="b">
        <v>1</v>
      </c>
      <c r="K30894" t="s">
        <v>119</v>
      </c>
      <c r="L30894" t="s">
        <v>140</v>
      </c>
      <c r="N30894">
        <v>40</v>
      </c>
      <c r="O30894" t="s">
        <v>2796</v>
      </c>
      <c r="P30894" t="s">
        <v>569</v>
      </c>
    </row>
    <row r="30895" spans="1:16" x14ac:dyDescent="0.35">
      <c r="A30895" t="s">
        <v>178</v>
      </c>
      <c r="B30895" t="s">
        <v>42495</v>
      </c>
      <c r="C30895" t="s">
        <v>2014</v>
      </c>
      <c r="D30895" t="s">
        <v>130</v>
      </c>
      <c r="E30895" t="s">
        <v>109</v>
      </c>
      <c r="F30895" t="b">
        <v>0</v>
      </c>
      <c r="G30895" t="s">
        <v>2014</v>
      </c>
      <c r="H30895" s="87">
        <v>45034.535092592603</v>
      </c>
      <c r="I30895" t="b">
        <v>0</v>
      </c>
      <c r="J30895" t="b">
        <v>0</v>
      </c>
      <c r="K30895" t="s">
        <v>2014</v>
      </c>
      <c r="L30895" t="s">
        <v>111</v>
      </c>
      <c r="M30895">
        <v>48598.5</v>
      </c>
      <c r="O30895" t="s">
        <v>3635</v>
      </c>
      <c r="P30895" t="s">
        <v>352</v>
      </c>
    </row>
    <row r="30896" spans="1:16" x14ac:dyDescent="0.35">
      <c r="A30896" t="s">
        <v>178</v>
      </c>
      <c r="B30896" t="s">
        <v>178</v>
      </c>
      <c r="C30896" t="s">
        <v>247</v>
      </c>
      <c r="D30896" t="s">
        <v>117</v>
      </c>
      <c r="E30896" t="s">
        <v>109</v>
      </c>
      <c r="F30896" t="b">
        <v>0</v>
      </c>
      <c r="G30896" t="s">
        <v>125</v>
      </c>
      <c r="H30896" s="87">
        <v>45260.833344907413</v>
      </c>
      <c r="I30896" t="b">
        <v>0</v>
      </c>
      <c r="J30896" t="b">
        <v>1</v>
      </c>
      <c r="K30896" t="s">
        <v>119</v>
      </c>
      <c r="L30896" t="s">
        <v>111</v>
      </c>
      <c r="M30896">
        <v>58000</v>
      </c>
      <c r="O30896" t="s">
        <v>42496</v>
      </c>
      <c r="P30896" t="s">
        <v>42497</v>
      </c>
    </row>
    <row r="30897" spans="1:16" x14ac:dyDescent="0.35">
      <c r="A30897" t="s">
        <v>399</v>
      </c>
      <c r="B30897" t="s">
        <v>42498</v>
      </c>
      <c r="C30897" t="s">
        <v>378</v>
      </c>
      <c r="D30897" t="s">
        <v>137</v>
      </c>
      <c r="E30897" t="s">
        <v>138</v>
      </c>
      <c r="F30897" t="b">
        <v>0</v>
      </c>
      <c r="G30897" t="s">
        <v>156</v>
      </c>
      <c r="H30897" s="87">
        <v>45285.083402777767</v>
      </c>
      <c r="I30897" t="b">
        <v>0</v>
      </c>
      <c r="J30897" t="b">
        <v>0</v>
      </c>
      <c r="K30897" t="s">
        <v>119</v>
      </c>
      <c r="L30897" t="s">
        <v>140</v>
      </c>
      <c r="N30897">
        <v>45.034999847412109</v>
      </c>
      <c r="O30897" t="s">
        <v>4224</v>
      </c>
    </row>
    <row r="30898" spans="1:16" x14ac:dyDescent="0.35">
      <c r="A30898" t="s">
        <v>114</v>
      </c>
      <c r="B30898" t="s">
        <v>1138</v>
      </c>
      <c r="C30898" t="s">
        <v>644</v>
      </c>
      <c r="D30898" t="s">
        <v>259</v>
      </c>
      <c r="E30898" t="s">
        <v>182</v>
      </c>
      <c r="F30898" t="b">
        <v>0</v>
      </c>
      <c r="G30898" t="s">
        <v>139</v>
      </c>
      <c r="H30898" s="87">
        <v>45232.506793981483</v>
      </c>
      <c r="I30898" t="b">
        <v>0</v>
      </c>
      <c r="J30898" t="b">
        <v>0</v>
      </c>
      <c r="K30898" t="s">
        <v>119</v>
      </c>
      <c r="L30898" t="s">
        <v>140</v>
      </c>
      <c r="N30898">
        <v>60</v>
      </c>
      <c r="O30898" t="s">
        <v>8714</v>
      </c>
      <c r="P30898" t="s">
        <v>42499</v>
      </c>
    </row>
    <row r="30899" spans="1:16" x14ac:dyDescent="0.35">
      <c r="A30899" t="s">
        <v>134</v>
      </c>
      <c r="B30899" t="s">
        <v>42500</v>
      </c>
      <c r="C30899" t="s">
        <v>247</v>
      </c>
      <c r="D30899" t="s">
        <v>161</v>
      </c>
      <c r="E30899" t="s">
        <v>239</v>
      </c>
      <c r="F30899" t="b">
        <v>0</v>
      </c>
      <c r="G30899" t="s">
        <v>125</v>
      </c>
      <c r="H30899" s="87">
        <v>45229.709155092591</v>
      </c>
      <c r="I30899" t="b">
        <v>0</v>
      </c>
      <c r="J30899" t="b">
        <v>1</v>
      </c>
      <c r="K30899" t="s">
        <v>119</v>
      </c>
      <c r="L30899" t="s">
        <v>111</v>
      </c>
      <c r="M30899">
        <v>108500</v>
      </c>
      <c r="O30899" t="s">
        <v>1639</v>
      </c>
      <c r="P30899" t="s">
        <v>18237</v>
      </c>
    </row>
    <row r="30900" spans="1:16" x14ac:dyDescent="0.35">
      <c r="A30900" t="s">
        <v>178</v>
      </c>
      <c r="B30900" t="s">
        <v>178</v>
      </c>
      <c r="C30900" t="s">
        <v>1092</v>
      </c>
      <c r="D30900" t="s">
        <v>137</v>
      </c>
      <c r="E30900" t="s">
        <v>109</v>
      </c>
      <c r="F30900" t="b">
        <v>0</v>
      </c>
      <c r="G30900" t="s">
        <v>125</v>
      </c>
      <c r="H30900" s="87">
        <v>45147.791944444441</v>
      </c>
      <c r="I30900" t="b">
        <v>0</v>
      </c>
      <c r="J30900" t="b">
        <v>0</v>
      </c>
      <c r="K30900" t="s">
        <v>119</v>
      </c>
      <c r="L30900" t="s">
        <v>140</v>
      </c>
      <c r="N30900">
        <v>26.389999389648441</v>
      </c>
      <c r="O30900" t="s">
        <v>1690</v>
      </c>
      <c r="P30900" t="s">
        <v>3311</v>
      </c>
    </row>
    <row r="30901" spans="1:16" x14ac:dyDescent="0.35">
      <c r="A30901" t="s">
        <v>134</v>
      </c>
      <c r="B30901" t="s">
        <v>134</v>
      </c>
      <c r="C30901" t="s">
        <v>2548</v>
      </c>
      <c r="D30901" t="s">
        <v>117</v>
      </c>
      <c r="E30901" t="s">
        <v>109</v>
      </c>
      <c r="F30901" t="b">
        <v>0</v>
      </c>
      <c r="G30901" t="s">
        <v>156</v>
      </c>
      <c r="H30901" s="87">
        <v>45043.710775462961</v>
      </c>
      <c r="I30901" t="b">
        <v>0</v>
      </c>
      <c r="J30901" t="b">
        <v>0</v>
      </c>
      <c r="K30901" t="s">
        <v>119</v>
      </c>
      <c r="L30901" t="s">
        <v>111</v>
      </c>
      <c r="M30901">
        <v>103472</v>
      </c>
      <c r="O30901" t="s">
        <v>42501</v>
      </c>
      <c r="P30901" t="s">
        <v>42502</v>
      </c>
    </row>
    <row r="30902" spans="1:16" x14ac:dyDescent="0.35">
      <c r="A30902" t="s">
        <v>178</v>
      </c>
      <c r="B30902" t="s">
        <v>21653</v>
      </c>
      <c r="C30902" t="s">
        <v>876</v>
      </c>
      <c r="D30902" t="s">
        <v>137</v>
      </c>
      <c r="E30902" t="s">
        <v>138</v>
      </c>
      <c r="F30902" t="b">
        <v>0</v>
      </c>
      <c r="G30902" t="s">
        <v>125</v>
      </c>
      <c r="H30902" s="87">
        <v>45182.625208333331</v>
      </c>
      <c r="I30902" t="b">
        <v>0</v>
      </c>
      <c r="J30902" t="b">
        <v>0</v>
      </c>
      <c r="K30902" t="s">
        <v>119</v>
      </c>
      <c r="L30902" t="s">
        <v>140</v>
      </c>
      <c r="N30902">
        <v>24.014999389648441</v>
      </c>
      <c r="O30902" t="s">
        <v>37226</v>
      </c>
      <c r="P30902" t="s">
        <v>42503</v>
      </c>
    </row>
    <row r="30903" spans="1:16" x14ac:dyDescent="0.35">
      <c r="A30903" t="s">
        <v>134</v>
      </c>
      <c r="B30903" t="s">
        <v>6578</v>
      </c>
      <c r="C30903" t="s">
        <v>960</v>
      </c>
      <c r="D30903" t="s">
        <v>190</v>
      </c>
      <c r="E30903" t="s">
        <v>109</v>
      </c>
      <c r="F30903" t="b">
        <v>0</v>
      </c>
      <c r="G30903" t="s">
        <v>118</v>
      </c>
      <c r="H30903" s="87">
        <v>44939.306203703702</v>
      </c>
      <c r="I30903" t="b">
        <v>0</v>
      </c>
      <c r="J30903" t="b">
        <v>1</v>
      </c>
      <c r="K30903" t="s">
        <v>119</v>
      </c>
      <c r="L30903" t="s">
        <v>111</v>
      </c>
      <c r="M30903">
        <v>90000</v>
      </c>
      <c r="O30903" t="s">
        <v>493</v>
      </c>
      <c r="P30903" t="s">
        <v>36776</v>
      </c>
    </row>
    <row r="30904" spans="1:16" x14ac:dyDescent="0.35">
      <c r="A30904" t="s">
        <v>178</v>
      </c>
      <c r="B30904" t="s">
        <v>39985</v>
      </c>
      <c r="C30904" t="s">
        <v>1605</v>
      </c>
      <c r="D30904" t="s">
        <v>506</v>
      </c>
      <c r="E30904" t="s">
        <v>109</v>
      </c>
      <c r="F30904" t="b">
        <v>0</v>
      </c>
      <c r="G30904" t="s">
        <v>139</v>
      </c>
      <c r="H30904" s="87">
        <v>45084.500694444447</v>
      </c>
      <c r="I30904" t="b">
        <v>0</v>
      </c>
      <c r="J30904" t="b">
        <v>0</v>
      </c>
      <c r="K30904" t="s">
        <v>119</v>
      </c>
      <c r="L30904" t="s">
        <v>111</v>
      </c>
      <c r="M30904">
        <v>66600</v>
      </c>
      <c r="O30904" t="s">
        <v>39986</v>
      </c>
      <c r="P30904" t="s">
        <v>12505</v>
      </c>
    </row>
    <row r="30905" spans="1:16" x14ac:dyDescent="0.35">
      <c r="A30905" t="s">
        <v>178</v>
      </c>
      <c r="B30905" t="s">
        <v>2196</v>
      </c>
      <c r="C30905" t="s">
        <v>280</v>
      </c>
      <c r="D30905" t="s">
        <v>161</v>
      </c>
      <c r="E30905" t="s">
        <v>109</v>
      </c>
      <c r="F30905" t="b">
        <v>0</v>
      </c>
      <c r="G30905" t="s">
        <v>131</v>
      </c>
      <c r="H30905" s="87">
        <v>45142.917905092603</v>
      </c>
      <c r="I30905" t="b">
        <v>0</v>
      </c>
      <c r="J30905" t="b">
        <v>0</v>
      </c>
      <c r="K30905" t="s">
        <v>119</v>
      </c>
      <c r="L30905" t="s">
        <v>111</v>
      </c>
      <c r="M30905">
        <v>65000</v>
      </c>
      <c r="O30905" t="s">
        <v>42504</v>
      </c>
    </row>
    <row r="30906" spans="1:16" x14ac:dyDescent="0.35">
      <c r="A30906" t="s">
        <v>134</v>
      </c>
      <c r="B30906" t="s">
        <v>42505</v>
      </c>
      <c r="C30906" t="s">
        <v>13911</v>
      </c>
      <c r="D30906" t="s">
        <v>259</v>
      </c>
      <c r="E30906" t="s">
        <v>109</v>
      </c>
      <c r="F30906" t="b">
        <v>0</v>
      </c>
      <c r="G30906" t="s">
        <v>310</v>
      </c>
      <c r="H30906" s="87">
        <v>45126.884432870371</v>
      </c>
      <c r="I30906" t="b">
        <v>1</v>
      </c>
      <c r="J30906" t="b">
        <v>0</v>
      </c>
      <c r="K30906" t="s">
        <v>310</v>
      </c>
      <c r="L30906" t="s">
        <v>111</v>
      </c>
      <c r="M30906">
        <v>122500</v>
      </c>
      <c r="O30906" t="s">
        <v>42506</v>
      </c>
      <c r="P30906" t="s">
        <v>32827</v>
      </c>
    </row>
    <row r="30907" spans="1:16" x14ac:dyDescent="0.35">
      <c r="A30907" t="s">
        <v>122</v>
      </c>
      <c r="B30907" t="s">
        <v>6782</v>
      </c>
      <c r="C30907" t="s">
        <v>160</v>
      </c>
      <c r="D30907" t="s">
        <v>190</v>
      </c>
      <c r="E30907" t="s">
        <v>109</v>
      </c>
      <c r="F30907" t="b">
        <v>0</v>
      </c>
      <c r="G30907" t="s">
        <v>156</v>
      </c>
      <c r="H30907" s="87">
        <v>45071.417222222219</v>
      </c>
      <c r="I30907" t="b">
        <v>1</v>
      </c>
      <c r="J30907" t="b">
        <v>0</v>
      </c>
      <c r="K30907" t="s">
        <v>119</v>
      </c>
      <c r="L30907" t="s">
        <v>111</v>
      </c>
      <c r="M30907">
        <v>150000</v>
      </c>
      <c r="O30907" t="s">
        <v>11785</v>
      </c>
      <c r="P30907" t="s">
        <v>34917</v>
      </c>
    </row>
    <row r="30908" spans="1:16" x14ac:dyDescent="0.35">
      <c r="A30908" t="s">
        <v>178</v>
      </c>
      <c r="B30908" t="s">
        <v>42507</v>
      </c>
      <c r="C30908" t="s">
        <v>136</v>
      </c>
      <c r="D30908" t="s">
        <v>117</v>
      </c>
      <c r="E30908" t="s">
        <v>109</v>
      </c>
      <c r="F30908" t="b">
        <v>0</v>
      </c>
      <c r="G30908" t="s">
        <v>139</v>
      </c>
      <c r="H30908" s="87">
        <v>45103.834432870368</v>
      </c>
      <c r="I30908" t="b">
        <v>0</v>
      </c>
      <c r="J30908" t="b">
        <v>1</v>
      </c>
      <c r="K30908" t="s">
        <v>119</v>
      </c>
      <c r="L30908" t="s">
        <v>111</v>
      </c>
      <c r="M30908">
        <v>65000</v>
      </c>
      <c r="O30908" t="s">
        <v>42508</v>
      </c>
      <c r="P30908" t="s">
        <v>569</v>
      </c>
    </row>
    <row r="30909" spans="1:16" x14ac:dyDescent="0.35">
      <c r="A30909" t="s">
        <v>134</v>
      </c>
      <c r="B30909" t="s">
        <v>42509</v>
      </c>
      <c r="C30909" t="s">
        <v>353</v>
      </c>
      <c r="D30909" t="s">
        <v>9843</v>
      </c>
      <c r="E30909" t="s">
        <v>109</v>
      </c>
      <c r="F30909" t="b">
        <v>0</v>
      </c>
      <c r="G30909" t="s">
        <v>139</v>
      </c>
      <c r="H30909" s="87">
        <v>44929.981574074067</v>
      </c>
      <c r="I30909" t="b">
        <v>0</v>
      </c>
      <c r="J30909" t="b">
        <v>1</v>
      </c>
      <c r="K30909" t="s">
        <v>119</v>
      </c>
      <c r="L30909" t="s">
        <v>140</v>
      </c>
      <c r="N30909">
        <v>24</v>
      </c>
      <c r="O30909" t="s">
        <v>42510</v>
      </c>
      <c r="P30909" t="s">
        <v>42511</v>
      </c>
    </row>
    <row r="30910" spans="1:16" x14ac:dyDescent="0.35">
      <c r="A30910" t="s">
        <v>150</v>
      </c>
      <c r="B30910" t="s">
        <v>42512</v>
      </c>
      <c r="C30910" t="s">
        <v>147</v>
      </c>
      <c r="D30910" t="s">
        <v>117</v>
      </c>
      <c r="E30910" t="s">
        <v>109</v>
      </c>
      <c r="F30910" t="b">
        <v>1</v>
      </c>
      <c r="G30910" t="s">
        <v>125</v>
      </c>
      <c r="H30910" s="87">
        <v>45212.711817129632</v>
      </c>
      <c r="I30910" t="b">
        <v>0</v>
      </c>
      <c r="J30910" t="b">
        <v>1</v>
      </c>
      <c r="K30910" t="s">
        <v>119</v>
      </c>
      <c r="L30910" t="s">
        <v>111</v>
      </c>
      <c r="M30910">
        <v>111608.5</v>
      </c>
      <c r="O30910" t="s">
        <v>2440</v>
      </c>
      <c r="P30910" t="s">
        <v>3816</v>
      </c>
    </row>
    <row r="30911" spans="1:16" x14ac:dyDescent="0.35">
      <c r="A30911" t="s">
        <v>134</v>
      </c>
      <c r="B30911" t="s">
        <v>134</v>
      </c>
      <c r="C30911" t="s">
        <v>337</v>
      </c>
      <c r="D30911" t="s">
        <v>117</v>
      </c>
      <c r="E30911" t="s">
        <v>109</v>
      </c>
      <c r="F30911" t="b">
        <v>0</v>
      </c>
      <c r="G30911" t="s">
        <v>125</v>
      </c>
      <c r="H30911" s="87">
        <v>45264.876574074071</v>
      </c>
      <c r="I30911" t="b">
        <v>0</v>
      </c>
      <c r="J30911" t="b">
        <v>1</v>
      </c>
      <c r="K30911" t="s">
        <v>119</v>
      </c>
      <c r="L30911" t="s">
        <v>111</v>
      </c>
      <c r="M30911">
        <v>135000</v>
      </c>
      <c r="O30911" t="s">
        <v>7499</v>
      </c>
      <c r="P30911" t="s">
        <v>32027</v>
      </c>
    </row>
    <row r="30912" spans="1:16" x14ac:dyDescent="0.35">
      <c r="A30912" t="s">
        <v>134</v>
      </c>
      <c r="B30912" t="s">
        <v>25952</v>
      </c>
      <c r="C30912" t="s">
        <v>403</v>
      </c>
      <c r="D30912" t="s">
        <v>984</v>
      </c>
      <c r="E30912" t="s">
        <v>109</v>
      </c>
      <c r="F30912" t="b">
        <v>0</v>
      </c>
      <c r="G30912" t="s">
        <v>139</v>
      </c>
      <c r="H30912" s="87">
        <v>45146.461469907408</v>
      </c>
      <c r="I30912" t="b">
        <v>0</v>
      </c>
      <c r="J30912" t="b">
        <v>1</v>
      </c>
      <c r="K30912" t="s">
        <v>119</v>
      </c>
      <c r="L30912" t="s">
        <v>111</v>
      </c>
      <c r="M30912">
        <v>189162.5</v>
      </c>
      <c r="O30912" t="s">
        <v>9061</v>
      </c>
      <c r="P30912" t="s">
        <v>25953</v>
      </c>
    </row>
    <row r="30913" spans="1:16" x14ac:dyDescent="0.35">
      <c r="A30913" t="s">
        <v>122</v>
      </c>
      <c r="B30913" t="s">
        <v>42513</v>
      </c>
      <c r="C30913" t="s">
        <v>21258</v>
      </c>
      <c r="D30913" t="s">
        <v>161</v>
      </c>
      <c r="E30913" t="s">
        <v>182</v>
      </c>
      <c r="F30913" t="b">
        <v>0</v>
      </c>
      <c r="G30913" t="s">
        <v>125</v>
      </c>
      <c r="H30913" s="87">
        <v>44936.791944444441</v>
      </c>
      <c r="I30913" t="b">
        <v>0</v>
      </c>
      <c r="J30913" t="b">
        <v>0</v>
      </c>
      <c r="K30913" t="s">
        <v>119</v>
      </c>
      <c r="L30913" t="s">
        <v>140</v>
      </c>
      <c r="N30913">
        <v>61</v>
      </c>
      <c r="O30913" t="s">
        <v>15243</v>
      </c>
      <c r="P30913" t="s">
        <v>21259</v>
      </c>
    </row>
    <row r="30914" spans="1:16" x14ac:dyDescent="0.35">
      <c r="A30914" t="s">
        <v>178</v>
      </c>
      <c r="B30914" t="s">
        <v>42514</v>
      </c>
      <c r="C30914" t="s">
        <v>4194</v>
      </c>
      <c r="D30914" t="s">
        <v>108</v>
      </c>
      <c r="E30914" t="s">
        <v>109</v>
      </c>
      <c r="F30914" t="b">
        <v>0</v>
      </c>
      <c r="G30914" t="s">
        <v>139</v>
      </c>
      <c r="H30914" s="87">
        <v>44954.792916666673</v>
      </c>
      <c r="I30914" t="b">
        <v>0</v>
      </c>
      <c r="J30914" t="b">
        <v>0</v>
      </c>
      <c r="K30914" t="s">
        <v>119</v>
      </c>
      <c r="L30914" t="s">
        <v>140</v>
      </c>
      <c r="N30914">
        <v>80.354995727539063</v>
      </c>
      <c r="O30914" t="s">
        <v>2179</v>
      </c>
      <c r="P30914" t="s">
        <v>42515</v>
      </c>
    </row>
    <row r="30915" spans="1:16" x14ac:dyDescent="0.35">
      <c r="A30915" t="s">
        <v>127</v>
      </c>
      <c r="B30915" t="s">
        <v>42516</v>
      </c>
      <c r="C30915" t="s">
        <v>1055</v>
      </c>
      <c r="D30915" t="s">
        <v>130</v>
      </c>
      <c r="E30915" t="s">
        <v>109</v>
      </c>
      <c r="F30915" t="b">
        <v>0</v>
      </c>
      <c r="G30915" t="s">
        <v>1057</v>
      </c>
      <c r="H30915" s="87">
        <v>45008.268275462957</v>
      </c>
      <c r="I30915" t="b">
        <v>0</v>
      </c>
      <c r="J30915" t="b">
        <v>0</v>
      </c>
      <c r="K30915" t="s">
        <v>1057</v>
      </c>
      <c r="L30915" t="s">
        <v>111</v>
      </c>
      <c r="M30915">
        <v>79200</v>
      </c>
      <c r="O30915" t="s">
        <v>11726</v>
      </c>
      <c r="P30915" t="s">
        <v>11727</v>
      </c>
    </row>
    <row r="30916" spans="1:16" x14ac:dyDescent="0.35">
      <c r="A30916" t="s">
        <v>150</v>
      </c>
      <c r="B30916" t="s">
        <v>24613</v>
      </c>
      <c r="C30916" t="s">
        <v>8216</v>
      </c>
      <c r="D30916" t="s">
        <v>130</v>
      </c>
      <c r="E30916" t="s">
        <v>109</v>
      </c>
      <c r="F30916" t="b">
        <v>0</v>
      </c>
      <c r="G30916" t="s">
        <v>368</v>
      </c>
      <c r="H30916" s="87">
        <v>45066.295381944437</v>
      </c>
      <c r="I30916" t="b">
        <v>0</v>
      </c>
      <c r="J30916" t="b">
        <v>0</v>
      </c>
      <c r="K30916" t="s">
        <v>368</v>
      </c>
      <c r="L30916" t="s">
        <v>111</v>
      </c>
      <c r="M30916">
        <v>147500</v>
      </c>
      <c r="O30916" t="s">
        <v>42517</v>
      </c>
      <c r="P30916" t="s">
        <v>42518</v>
      </c>
    </row>
    <row r="30917" spans="1:16" x14ac:dyDescent="0.35">
      <c r="A30917" t="s">
        <v>399</v>
      </c>
      <c r="B30917" t="s">
        <v>42519</v>
      </c>
      <c r="C30917" t="s">
        <v>136</v>
      </c>
      <c r="D30917" t="s">
        <v>117</v>
      </c>
      <c r="E30917" t="s">
        <v>182</v>
      </c>
      <c r="F30917" t="b">
        <v>0</v>
      </c>
      <c r="G30917" t="s">
        <v>139</v>
      </c>
      <c r="H30917" s="87">
        <v>45082.376168981478</v>
      </c>
      <c r="I30917" t="b">
        <v>0</v>
      </c>
      <c r="J30917" t="b">
        <v>0</v>
      </c>
      <c r="K30917" t="s">
        <v>119</v>
      </c>
      <c r="L30917" t="s">
        <v>140</v>
      </c>
      <c r="N30917">
        <v>50</v>
      </c>
      <c r="O30917" t="s">
        <v>13630</v>
      </c>
    </row>
    <row r="30918" spans="1:16" x14ac:dyDescent="0.35">
      <c r="A30918" t="s">
        <v>122</v>
      </c>
      <c r="B30918" t="s">
        <v>31795</v>
      </c>
      <c r="C30918" t="s">
        <v>1538</v>
      </c>
      <c r="D30918" t="s">
        <v>259</v>
      </c>
      <c r="E30918" t="s">
        <v>109</v>
      </c>
      <c r="F30918" t="b">
        <v>0</v>
      </c>
      <c r="G30918" t="s">
        <v>156</v>
      </c>
      <c r="H30918" s="87">
        <v>45030.959166666667</v>
      </c>
      <c r="I30918" t="b">
        <v>1</v>
      </c>
      <c r="J30918" t="b">
        <v>1</v>
      </c>
      <c r="K30918" t="s">
        <v>119</v>
      </c>
      <c r="L30918" t="s">
        <v>111</v>
      </c>
      <c r="M30918">
        <v>145000</v>
      </c>
      <c r="O30918" t="s">
        <v>2796</v>
      </c>
      <c r="P30918" t="s">
        <v>42520</v>
      </c>
    </row>
    <row r="30919" spans="1:16" x14ac:dyDescent="0.35">
      <c r="A30919" t="s">
        <v>178</v>
      </c>
      <c r="B30919" t="s">
        <v>42521</v>
      </c>
      <c r="C30919" t="s">
        <v>469</v>
      </c>
      <c r="D30919" t="s">
        <v>130</v>
      </c>
      <c r="E30919" t="s">
        <v>109</v>
      </c>
      <c r="F30919" t="b">
        <v>0</v>
      </c>
      <c r="G30919" t="s">
        <v>451</v>
      </c>
      <c r="H30919" s="87">
        <v>45284.048043981478</v>
      </c>
      <c r="I30919" t="b">
        <v>0</v>
      </c>
      <c r="J30919" t="b">
        <v>0</v>
      </c>
      <c r="K30919" t="s">
        <v>451</v>
      </c>
      <c r="L30919" t="s">
        <v>111</v>
      </c>
      <c r="M30919">
        <v>64800</v>
      </c>
      <c r="O30919" t="s">
        <v>4500</v>
      </c>
      <c r="P30919" t="s">
        <v>42522</v>
      </c>
    </row>
    <row r="30920" spans="1:16" x14ac:dyDescent="0.35">
      <c r="A30920" t="s">
        <v>134</v>
      </c>
      <c r="B30920" t="s">
        <v>42523</v>
      </c>
      <c r="C30920" t="s">
        <v>147</v>
      </c>
      <c r="D30920" t="s">
        <v>161</v>
      </c>
      <c r="E30920" t="s">
        <v>109</v>
      </c>
      <c r="F30920" t="b">
        <v>1</v>
      </c>
      <c r="G30920" t="s">
        <v>131</v>
      </c>
      <c r="H30920" s="87">
        <v>45135.669583333343</v>
      </c>
      <c r="I30920" t="b">
        <v>0</v>
      </c>
      <c r="J30920" t="b">
        <v>1</v>
      </c>
      <c r="K30920" t="s">
        <v>119</v>
      </c>
      <c r="L30920" t="s">
        <v>111</v>
      </c>
      <c r="M30920">
        <v>106250</v>
      </c>
      <c r="O30920" t="s">
        <v>42524</v>
      </c>
      <c r="P30920" t="s">
        <v>42525</v>
      </c>
    </row>
    <row r="30921" spans="1:16" x14ac:dyDescent="0.35">
      <c r="A30921" t="s">
        <v>150</v>
      </c>
      <c r="B30921" t="s">
        <v>150</v>
      </c>
      <c r="C30921" t="s">
        <v>439</v>
      </c>
      <c r="D30921" t="s">
        <v>117</v>
      </c>
      <c r="E30921" t="s">
        <v>109</v>
      </c>
      <c r="F30921" t="b">
        <v>0</v>
      </c>
      <c r="G30921" t="s">
        <v>156</v>
      </c>
      <c r="H30921" s="87">
        <v>45237.753923611112</v>
      </c>
      <c r="I30921" t="b">
        <v>1</v>
      </c>
      <c r="J30921" t="b">
        <v>1</v>
      </c>
      <c r="K30921" t="s">
        <v>119</v>
      </c>
      <c r="L30921" t="s">
        <v>111</v>
      </c>
      <c r="M30921">
        <v>140000</v>
      </c>
      <c r="O30921" t="s">
        <v>42526</v>
      </c>
      <c r="P30921" t="s">
        <v>4342</v>
      </c>
    </row>
    <row r="30922" spans="1:16" x14ac:dyDescent="0.35">
      <c r="A30922" t="s">
        <v>122</v>
      </c>
      <c r="B30922" t="s">
        <v>42527</v>
      </c>
      <c r="C30922" t="s">
        <v>13693</v>
      </c>
      <c r="D30922" t="s">
        <v>137</v>
      </c>
      <c r="E30922" t="s">
        <v>109</v>
      </c>
      <c r="F30922" t="b">
        <v>0</v>
      </c>
      <c r="G30922" t="s">
        <v>125</v>
      </c>
      <c r="H30922" s="87">
        <v>45145.333969907413</v>
      </c>
      <c r="I30922" t="b">
        <v>0</v>
      </c>
      <c r="J30922" t="b">
        <v>0</v>
      </c>
      <c r="K30922" t="s">
        <v>119</v>
      </c>
      <c r="L30922" t="s">
        <v>140</v>
      </c>
      <c r="N30922">
        <v>46.845001220703118</v>
      </c>
      <c r="O30922" t="s">
        <v>6006</v>
      </c>
      <c r="P30922" t="s">
        <v>42528</v>
      </c>
    </row>
    <row r="30923" spans="1:16" x14ac:dyDescent="0.35">
      <c r="A30923" t="s">
        <v>178</v>
      </c>
      <c r="B30923" t="s">
        <v>42529</v>
      </c>
      <c r="C30923" t="s">
        <v>147</v>
      </c>
      <c r="D30923" t="s">
        <v>4206</v>
      </c>
      <c r="E30923" t="s">
        <v>109</v>
      </c>
      <c r="F30923" t="b">
        <v>1</v>
      </c>
      <c r="G30923" t="s">
        <v>131</v>
      </c>
      <c r="H30923" s="87">
        <v>45173.626377314817</v>
      </c>
      <c r="I30923" t="b">
        <v>1</v>
      </c>
      <c r="J30923" t="b">
        <v>1</v>
      </c>
      <c r="K30923" t="s">
        <v>119</v>
      </c>
      <c r="L30923" t="s">
        <v>111</v>
      </c>
      <c r="M30923">
        <v>87500</v>
      </c>
      <c r="O30923" t="s">
        <v>11974</v>
      </c>
      <c r="P30923" t="s">
        <v>42530</v>
      </c>
    </row>
    <row r="30924" spans="1:16" x14ac:dyDescent="0.35">
      <c r="A30924" t="s">
        <v>178</v>
      </c>
      <c r="B30924" t="s">
        <v>178</v>
      </c>
      <c r="C30924" t="s">
        <v>247</v>
      </c>
      <c r="D30924" t="s">
        <v>117</v>
      </c>
      <c r="E30924" t="s">
        <v>109</v>
      </c>
      <c r="F30924" t="b">
        <v>0</v>
      </c>
      <c r="G30924" t="s">
        <v>125</v>
      </c>
      <c r="H30924" s="87">
        <v>44931.249907407408</v>
      </c>
      <c r="I30924" t="b">
        <v>0</v>
      </c>
      <c r="J30924" t="b">
        <v>1</v>
      </c>
      <c r="K30924" t="s">
        <v>119</v>
      </c>
      <c r="L30924" t="s">
        <v>111</v>
      </c>
      <c r="M30924">
        <v>68328.546875</v>
      </c>
      <c r="O30924" t="s">
        <v>13999</v>
      </c>
      <c r="P30924" t="s">
        <v>42531</v>
      </c>
    </row>
    <row r="30925" spans="1:16" x14ac:dyDescent="0.35">
      <c r="A30925" t="s">
        <v>122</v>
      </c>
      <c r="B30925" t="s">
        <v>26076</v>
      </c>
      <c r="C30925" t="s">
        <v>2088</v>
      </c>
      <c r="D30925" t="s">
        <v>281</v>
      </c>
      <c r="E30925" t="s">
        <v>109</v>
      </c>
      <c r="F30925" t="b">
        <v>0</v>
      </c>
      <c r="G30925" t="s">
        <v>125</v>
      </c>
      <c r="H30925" s="87">
        <v>44991.666828703703</v>
      </c>
      <c r="I30925" t="b">
        <v>0</v>
      </c>
      <c r="J30925" t="b">
        <v>0</v>
      </c>
      <c r="K30925" t="s">
        <v>119</v>
      </c>
      <c r="L30925" t="s">
        <v>111</v>
      </c>
      <c r="M30925">
        <v>95000</v>
      </c>
      <c r="O30925" t="s">
        <v>3111</v>
      </c>
      <c r="P30925" t="s">
        <v>26077</v>
      </c>
    </row>
    <row r="30926" spans="1:16" x14ac:dyDescent="0.35">
      <c r="A30926" t="s">
        <v>114</v>
      </c>
      <c r="B30926" t="s">
        <v>42532</v>
      </c>
      <c r="C30926" t="s">
        <v>207</v>
      </c>
      <c r="D30926" t="s">
        <v>130</v>
      </c>
      <c r="E30926" t="s">
        <v>109</v>
      </c>
      <c r="F30926" t="b">
        <v>0</v>
      </c>
      <c r="G30926" t="s">
        <v>208</v>
      </c>
      <c r="H30926" s="87">
        <v>45082.737118055556</v>
      </c>
      <c r="I30926" t="b">
        <v>1</v>
      </c>
      <c r="J30926" t="b">
        <v>0</v>
      </c>
      <c r="K30926" t="s">
        <v>208</v>
      </c>
      <c r="L30926" t="s">
        <v>111</v>
      </c>
      <c r="M30926">
        <v>147500</v>
      </c>
      <c r="O30926" t="s">
        <v>6591</v>
      </c>
      <c r="P30926" t="s">
        <v>20270</v>
      </c>
    </row>
    <row r="30927" spans="1:16" x14ac:dyDescent="0.35">
      <c r="A30927" t="s">
        <v>122</v>
      </c>
      <c r="B30927" t="s">
        <v>42533</v>
      </c>
      <c r="C30927" t="s">
        <v>1633</v>
      </c>
      <c r="D30927" t="s">
        <v>130</v>
      </c>
      <c r="E30927" t="s">
        <v>182</v>
      </c>
      <c r="F30927" t="b">
        <v>0</v>
      </c>
      <c r="G30927" t="s">
        <v>908</v>
      </c>
      <c r="H30927" s="87">
        <v>45117.566840277781</v>
      </c>
      <c r="I30927" t="b">
        <v>1</v>
      </c>
      <c r="J30927" t="b">
        <v>0</v>
      </c>
      <c r="K30927" t="s">
        <v>908</v>
      </c>
      <c r="L30927" t="s">
        <v>111</v>
      </c>
      <c r="M30927">
        <v>111175</v>
      </c>
      <c r="O30927" t="s">
        <v>30271</v>
      </c>
      <c r="P30927" t="s">
        <v>42534</v>
      </c>
    </row>
    <row r="30928" spans="1:16" x14ac:dyDescent="0.35">
      <c r="A30928" t="s">
        <v>134</v>
      </c>
      <c r="B30928" t="s">
        <v>4668</v>
      </c>
      <c r="C30928" t="s">
        <v>479</v>
      </c>
      <c r="D30928" t="s">
        <v>161</v>
      </c>
      <c r="E30928" t="s">
        <v>309</v>
      </c>
      <c r="F30928" t="b">
        <v>0</v>
      </c>
      <c r="G30928" t="s">
        <v>139</v>
      </c>
      <c r="H30928" s="87">
        <v>45105.75141203704</v>
      </c>
      <c r="I30928" t="b">
        <v>1</v>
      </c>
      <c r="J30928" t="b">
        <v>0</v>
      </c>
      <c r="K30928" t="s">
        <v>119</v>
      </c>
      <c r="L30928" t="s">
        <v>111</v>
      </c>
      <c r="M30928">
        <v>62500</v>
      </c>
      <c r="O30928" t="s">
        <v>21715</v>
      </c>
      <c r="P30928" t="s">
        <v>5644</v>
      </c>
    </row>
    <row r="30929" spans="1:16" x14ac:dyDescent="0.35">
      <c r="A30929" t="s">
        <v>178</v>
      </c>
      <c r="B30929" t="s">
        <v>178</v>
      </c>
      <c r="C30929" t="s">
        <v>2632</v>
      </c>
      <c r="D30929" t="s">
        <v>130</v>
      </c>
      <c r="E30929" t="s">
        <v>109</v>
      </c>
      <c r="F30929" t="b">
        <v>0</v>
      </c>
      <c r="G30929" t="s">
        <v>451</v>
      </c>
      <c r="H30929" s="87">
        <v>44944.71775462963</v>
      </c>
      <c r="I30929" t="b">
        <v>0</v>
      </c>
      <c r="J30929" t="b">
        <v>0</v>
      </c>
      <c r="K30929" t="s">
        <v>451</v>
      </c>
      <c r="L30929" t="s">
        <v>111</v>
      </c>
      <c r="M30929">
        <v>111175</v>
      </c>
      <c r="O30929" t="s">
        <v>8219</v>
      </c>
      <c r="P30929" t="s">
        <v>398</v>
      </c>
    </row>
    <row r="30930" spans="1:16" x14ac:dyDescent="0.35">
      <c r="A30930" t="s">
        <v>127</v>
      </c>
      <c r="B30930" t="s">
        <v>42535</v>
      </c>
      <c r="C30930" t="s">
        <v>469</v>
      </c>
      <c r="D30930" t="s">
        <v>130</v>
      </c>
      <c r="E30930" t="s">
        <v>109</v>
      </c>
      <c r="F30930" t="b">
        <v>0</v>
      </c>
      <c r="G30930" t="s">
        <v>451</v>
      </c>
      <c r="H30930" s="87">
        <v>45022.134328703702</v>
      </c>
      <c r="I30930" t="b">
        <v>0</v>
      </c>
      <c r="J30930" t="b">
        <v>0</v>
      </c>
      <c r="K30930" t="s">
        <v>451</v>
      </c>
      <c r="L30930" t="s">
        <v>111</v>
      </c>
      <c r="M30930">
        <v>166000</v>
      </c>
      <c r="O30930" t="s">
        <v>33568</v>
      </c>
      <c r="P30930" t="s">
        <v>42536</v>
      </c>
    </row>
    <row r="30931" spans="1:16" x14ac:dyDescent="0.35">
      <c r="A30931" t="s">
        <v>134</v>
      </c>
      <c r="B30931" t="s">
        <v>134</v>
      </c>
      <c r="C30931" t="s">
        <v>403</v>
      </c>
      <c r="D30931" t="s">
        <v>117</v>
      </c>
      <c r="E30931" t="s">
        <v>109</v>
      </c>
      <c r="F30931" t="b">
        <v>0</v>
      </c>
      <c r="G30931" t="s">
        <v>139</v>
      </c>
      <c r="H30931" s="87">
        <v>45021.627604166657</v>
      </c>
      <c r="I30931" t="b">
        <v>0</v>
      </c>
      <c r="J30931" t="b">
        <v>0</v>
      </c>
      <c r="K30931" t="s">
        <v>119</v>
      </c>
      <c r="L30931" t="s">
        <v>111</v>
      </c>
      <c r="M30931">
        <v>125000</v>
      </c>
      <c r="O30931" t="s">
        <v>42537</v>
      </c>
      <c r="P30931" t="s">
        <v>42538</v>
      </c>
    </row>
    <row r="30932" spans="1:16" x14ac:dyDescent="0.35">
      <c r="A30932" t="s">
        <v>399</v>
      </c>
      <c r="B30932" t="s">
        <v>42539</v>
      </c>
      <c r="C30932" t="s">
        <v>567</v>
      </c>
      <c r="D30932" t="s">
        <v>108</v>
      </c>
      <c r="E30932" t="s">
        <v>109</v>
      </c>
      <c r="F30932" t="b">
        <v>0</v>
      </c>
      <c r="G30932" t="s">
        <v>118</v>
      </c>
      <c r="H30932" s="87">
        <v>45168.911863425928</v>
      </c>
      <c r="I30932" t="b">
        <v>0</v>
      </c>
      <c r="J30932" t="b">
        <v>0</v>
      </c>
      <c r="K30932" t="s">
        <v>119</v>
      </c>
      <c r="L30932" t="s">
        <v>140</v>
      </c>
      <c r="N30932">
        <v>45</v>
      </c>
      <c r="O30932" t="s">
        <v>42540</v>
      </c>
      <c r="P30932" t="s">
        <v>2319</v>
      </c>
    </row>
    <row r="30933" spans="1:16" x14ac:dyDescent="0.35">
      <c r="A30933" t="s">
        <v>178</v>
      </c>
      <c r="B30933" t="s">
        <v>1767</v>
      </c>
      <c r="C30933" t="s">
        <v>147</v>
      </c>
      <c r="D30933" t="s">
        <v>117</v>
      </c>
      <c r="E30933" t="s">
        <v>330</v>
      </c>
      <c r="F30933" t="b">
        <v>1</v>
      </c>
      <c r="G30933" t="s">
        <v>156</v>
      </c>
      <c r="H30933" s="87">
        <v>45226.752118055563</v>
      </c>
      <c r="I30933" t="b">
        <v>0</v>
      </c>
      <c r="J30933" t="b">
        <v>0</v>
      </c>
      <c r="K30933" t="s">
        <v>119</v>
      </c>
      <c r="L30933" t="s">
        <v>140</v>
      </c>
      <c r="N30933">
        <v>62.5</v>
      </c>
      <c r="O30933" t="s">
        <v>42541</v>
      </c>
      <c r="P30933" t="s">
        <v>2240</v>
      </c>
    </row>
    <row r="30934" spans="1:16" x14ac:dyDescent="0.35">
      <c r="A30934" t="s">
        <v>178</v>
      </c>
      <c r="B30934" t="s">
        <v>178</v>
      </c>
      <c r="C30934" t="s">
        <v>459</v>
      </c>
      <c r="D30934" t="s">
        <v>117</v>
      </c>
      <c r="E30934" t="s">
        <v>109</v>
      </c>
      <c r="F30934" t="b">
        <v>0</v>
      </c>
      <c r="G30934" t="s">
        <v>183</v>
      </c>
      <c r="H30934" s="87">
        <v>45196.168414351851</v>
      </c>
      <c r="I30934" t="b">
        <v>0</v>
      </c>
      <c r="J30934" t="b">
        <v>1</v>
      </c>
      <c r="K30934" t="s">
        <v>119</v>
      </c>
      <c r="L30934" t="s">
        <v>111</v>
      </c>
      <c r="M30934">
        <v>55000</v>
      </c>
      <c r="O30934" t="s">
        <v>42542</v>
      </c>
    </row>
    <row r="30935" spans="1:16" x14ac:dyDescent="0.35">
      <c r="A30935" t="s">
        <v>178</v>
      </c>
      <c r="B30935" t="s">
        <v>757</v>
      </c>
      <c r="C30935" t="s">
        <v>1301</v>
      </c>
      <c r="D30935" t="s">
        <v>161</v>
      </c>
      <c r="E30935" t="s">
        <v>109</v>
      </c>
      <c r="F30935" t="b">
        <v>0</v>
      </c>
      <c r="G30935" t="s">
        <v>131</v>
      </c>
      <c r="H30935" s="87">
        <v>44964.709733796299</v>
      </c>
      <c r="I30935" t="b">
        <v>1</v>
      </c>
      <c r="J30935" t="b">
        <v>0</v>
      </c>
      <c r="K30935" t="s">
        <v>119</v>
      </c>
      <c r="L30935" t="s">
        <v>111</v>
      </c>
      <c r="M30935">
        <v>130000</v>
      </c>
      <c r="O30935" t="s">
        <v>373</v>
      </c>
      <c r="P30935" t="s">
        <v>16002</v>
      </c>
    </row>
    <row r="30936" spans="1:16" x14ac:dyDescent="0.35">
      <c r="A30936" t="s">
        <v>105</v>
      </c>
      <c r="B30936" t="s">
        <v>105</v>
      </c>
      <c r="C30936" t="s">
        <v>1126</v>
      </c>
      <c r="D30936" t="s">
        <v>161</v>
      </c>
      <c r="E30936" t="s">
        <v>109</v>
      </c>
      <c r="F30936" t="b">
        <v>0</v>
      </c>
      <c r="G30936" t="s">
        <v>156</v>
      </c>
      <c r="H30936" s="87">
        <v>45145.597488425927</v>
      </c>
      <c r="I30936" t="b">
        <v>0</v>
      </c>
      <c r="J30936" t="b">
        <v>0</v>
      </c>
      <c r="K30936" t="s">
        <v>119</v>
      </c>
      <c r="L30936" t="s">
        <v>111</v>
      </c>
      <c r="M30936">
        <v>170000</v>
      </c>
      <c r="O30936" t="s">
        <v>217</v>
      </c>
      <c r="P30936" t="s">
        <v>1777</v>
      </c>
    </row>
    <row r="30937" spans="1:16" x14ac:dyDescent="0.35">
      <c r="A30937" t="s">
        <v>178</v>
      </c>
      <c r="B30937" t="s">
        <v>178</v>
      </c>
      <c r="C30937" t="s">
        <v>147</v>
      </c>
      <c r="D30937" t="s">
        <v>108</v>
      </c>
      <c r="E30937" t="s">
        <v>182</v>
      </c>
      <c r="F30937" t="b">
        <v>1</v>
      </c>
      <c r="G30937" t="s">
        <v>156</v>
      </c>
      <c r="H30937" s="87">
        <v>44944.709456018521</v>
      </c>
      <c r="I30937" t="b">
        <v>1</v>
      </c>
      <c r="J30937" t="b">
        <v>0</v>
      </c>
      <c r="K30937" t="s">
        <v>119</v>
      </c>
      <c r="L30937" t="s">
        <v>140</v>
      </c>
      <c r="N30937">
        <v>55</v>
      </c>
      <c r="O30937" t="s">
        <v>373</v>
      </c>
      <c r="P30937" t="s">
        <v>39296</v>
      </c>
    </row>
    <row r="30938" spans="1:16" x14ac:dyDescent="0.35">
      <c r="A30938" t="s">
        <v>150</v>
      </c>
      <c r="B30938" t="s">
        <v>150</v>
      </c>
      <c r="C30938" t="s">
        <v>439</v>
      </c>
      <c r="D30938" t="s">
        <v>190</v>
      </c>
      <c r="E30938" t="s">
        <v>109</v>
      </c>
      <c r="F30938" t="b">
        <v>0</v>
      </c>
      <c r="G30938" t="s">
        <v>139</v>
      </c>
      <c r="H30938" s="87">
        <v>44999.091909722221</v>
      </c>
      <c r="I30938" t="b">
        <v>1</v>
      </c>
      <c r="J30938" t="b">
        <v>1</v>
      </c>
      <c r="K30938" t="s">
        <v>119</v>
      </c>
      <c r="L30938" t="s">
        <v>111</v>
      </c>
      <c r="M30938">
        <v>125000</v>
      </c>
      <c r="O30938" t="s">
        <v>42543</v>
      </c>
      <c r="P30938" t="s">
        <v>42544</v>
      </c>
    </row>
    <row r="30939" spans="1:16" x14ac:dyDescent="0.35">
      <c r="A30939" t="s">
        <v>150</v>
      </c>
      <c r="B30939" t="s">
        <v>11643</v>
      </c>
      <c r="C30939" t="s">
        <v>147</v>
      </c>
      <c r="D30939" t="s">
        <v>161</v>
      </c>
      <c r="E30939" t="s">
        <v>182</v>
      </c>
      <c r="F30939" t="b">
        <v>1</v>
      </c>
      <c r="G30939" t="s">
        <v>110</v>
      </c>
      <c r="H30939" s="87">
        <v>45103.891064814823</v>
      </c>
      <c r="I30939" t="b">
        <v>1</v>
      </c>
      <c r="J30939" t="b">
        <v>0</v>
      </c>
      <c r="K30939" t="s">
        <v>110</v>
      </c>
      <c r="L30939" t="s">
        <v>140</v>
      </c>
      <c r="N30939">
        <v>85</v>
      </c>
      <c r="O30939" t="s">
        <v>447</v>
      </c>
      <c r="P30939" t="s">
        <v>1591</v>
      </c>
    </row>
    <row r="30940" spans="1:16" x14ac:dyDescent="0.35">
      <c r="A30940" t="s">
        <v>178</v>
      </c>
      <c r="B30940" t="s">
        <v>178</v>
      </c>
      <c r="C30940" t="s">
        <v>9608</v>
      </c>
      <c r="D30940" t="s">
        <v>460</v>
      </c>
      <c r="E30940" t="s">
        <v>109</v>
      </c>
      <c r="F30940" t="b">
        <v>0</v>
      </c>
      <c r="G30940" t="s">
        <v>118</v>
      </c>
      <c r="H30940" s="87">
        <v>45273.434074074074</v>
      </c>
      <c r="I30940" t="b">
        <v>0</v>
      </c>
      <c r="J30940" t="b">
        <v>0</v>
      </c>
      <c r="K30940" t="s">
        <v>119</v>
      </c>
      <c r="L30940" t="s">
        <v>111</v>
      </c>
      <c r="M30940">
        <v>60000</v>
      </c>
      <c r="O30940" t="s">
        <v>42545</v>
      </c>
      <c r="P30940" t="s">
        <v>42546</v>
      </c>
    </row>
    <row r="30941" spans="1:16" x14ac:dyDescent="0.35">
      <c r="A30941" t="s">
        <v>122</v>
      </c>
      <c r="B30941" t="s">
        <v>122</v>
      </c>
      <c r="C30941" t="s">
        <v>4982</v>
      </c>
      <c r="D30941" t="s">
        <v>259</v>
      </c>
      <c r="E30941" t="s">
        <v>109</v>
      </c>
      <c r="F30941" t="b">
        <v>0</v>
      </c>
      <c r="G30941" t="s">
        <v>125</v>
      </c>
      <c r="H30941" s="87">
        <v>44970.583472222221</v>
      </c>
      <c r="I30941" t="b">
        <v>0</v>
      </c>
      <c r="J30941" t="b">
        <v>0</v>
      </c>
      <c r="K30941" t="s">
        <v>119</v>
      </c>
      <c r="L30941" t="s">
        <v>111</v>
      </c>
      <c r="M30941">
        <v>122500</v>
      </c>
      <c r="O30941" t="s">
        <v>42547</v>
      </c>
      <c r="P30941" t="s">
        <v>35325</v>
      </c>
    </row>
    <row r="30942" spans="1:16" x14ac:dyDescent="0.35">
      <c r="A30942" t="s">
        <v>178</v>
      </c>
      <c r="B30942" t="s">
        <v>33915</v>
      </c>
      <c r="C30942" t="s">
        <v>4194</v>
      </c>
      <c r="D30942" t="s">
        <v>2137</v>
      </c>
      <c r="E30942" t="s">
        <v>109</v>
      </c>
      <c r="F30942" t="b">
        <v>0</v>
      </c>
      <c r="G30942" t="s">
        <v>139</v>
      </c>
      <c r="H30942" s="87">
        <v>44992.25203703704</v>
      </c>
      <c r="I30942" t="b">
        <v>0</v>
      </c>
      <c r="J30942" t="b">
        <v>1</v>
      </c>
      <c r="K30942" t="s">
        <v>119</v>
      </c>
      <c r="L30942" t="s">
        <v>111</v>
      </c>
      <c r="M30942">
        <v>117550</v>
      </c>
      <c r="O30942" t="s">
        <v>2179</v>
      </c>
      <c r="P30942" t="s">
        <v>37085</v>
      </c>
    </row>
    <row r="30943" spans="1:16" x14ac:dyDescent="0.35">
      <c r="A30943" t="s">
        <v>134</v>
      </c>
      <c r="B30943" t="s">
        <v>21044</v>
      </c>
      <c r="C30943" t="s">
        <v>147</v>
      </c>
      <c r="D30943" t="s">
        <v>308</v>
      </c>
      <c r="E30943" t="s">
        <v>182</v>
      </c>
      <c r="F30943" t="b">
        <v>1</v>
      </c>
      <c r="G30943" t="s">
        <v>131</v>
      </c>
      <c r="H30943" s="87">
        <v>45222.585104166668</v>
      </c>
      <c r="I30943" t="b">
        <v>0</v>
      </c>
      <c r="J30943" t="b">
        <v>1</v>
      </c>
      <c r="K30943" t="s">
        <v>119</v>
      </c>
      <c r="L30943" t="s">
        <v>140</v>
      </c>
      <c r="N30943">
        <v>37.5</v>
      </c>
      <c r="O30943" t="s">
        <v>3658</v>
      </c>
      <c r="P30943" t="s">
        <v>1983</v>
      </c>
    </row>
    <row r="30944" spans="1:16" x14ac:dyDescent="0.35">
      <c r="A30944" t="s">
        <v>178</v>
      </c>
      <c r="B30944" t="s">
        <v>42548</v>
      </c>
      <c r="C30944" t="s">
        <v>403</v>
      </c>
      <c r="D30944" t="s">
        <v>137</v>
      </c>
      <c r="E30944" t="s">
        <v>138</v>
      </c>
      <c r="F30944" t="b">
        <v>0</v>
      </c>
      <c r="G30944" t="s">
        <v>139</v>
      </c>
      <c r="H30944" s="87">
        <v>45272.303784722222</v>
      </c>
      <c r="I30944" t="b">
        <v>0</v>
      </c>
      <c r="J30944" t="b">
        <v>0</v>
      </c>
      <c r="K30944" t="s">
        <v>119</v>
      </c>
      <c r="L30944" t="s">
        <v>140</v>
      </c>
      <c r="N30944">
        <v>16.510000228881839</v>
      </c>
      <c r="O30944" t="s">
        <v>42549</v>
      </c>
      <c r="P30944" t="s">
        <v>42550</v>
      </c>
    </row>
    <row r="30945" spans="1:16" x14ac:dyDescent="0.35">
      <c r="A30945" t="s">
        <v>114</v>
      </c>
      <c r="B30945" t="s">
        <v>42551</v>
      </c>
      <c r="C30945" t="s">
        <v>413</v>
      </c>
      <c r="D30945" t="s">
        <v>190</v>
      </c>
      <c r="E30945" t="s">
        <v>109</v>
      </c>
      <c r="F30945" t="b">
        <v>0</v>
      </c>
      <c r="G30945" t="s">
        <v>139</v>
      </c>
      <c r="H30945" s="87">
        <v>45163.334780092591</v>
      </c>
      <c r="I30945" t="b">
        <v>0</v>
      </c>
      <c r="J30945" t="b">
        <v>1</v>
      </c>
      <c r="K30945" t="s">
        <v>119</v>
      </c>
      <c r="L30945" t="s">
        <v>111</v>
      </c>
      <c r="M30945">
        <v>90000</v>
      </c>
      <c r="O30945" t="s">
        <v>42552</v>
      </c>
      <c r="P30945" t="s">
        <v>42553</v>
      </c>
    </row>
    <row r="30946" spans="1:16" x14ac:dyDescent="0.35">
      <c r="A30946" t="s">
        <v>399</v>
      </c>
      <c r="B30946" t="s">
        <v>42554</v>
      </c>
      <c r="C30946" t="s">
        <v>2439</v>
      </c>
      <c r="D30946" t="s">
        <v>108</v>
      </c>
      <c r="E30946" t="s">
        <v>109</v>
      </c>
      <c r="F30946" t="b">
        <v>0</v>
      </c>
      <c r="G30946" t="s">
        <v>118</v>
      </c>
      <c r="H30946" s="87">
        <v>45079.905706018522</v>
      </c>
      <c r="I30946" t="b">
        <v>0</v>
      </c>
      <c r="J30946" t="b">
        <v>0</v>
      </c>
      <c r="K30946" t="s">
        <v>119</v>
      </c>
      <c r="L30946" t="s">
        <v>140</v>
      </c>
      <c r="N30946">
        <v>63</v>
      </c>
      <c r="O30946" t="s">
        <v>42555</v>
      </c>
      <c r="P30946" t="s">
        <v>42556</v>
      </c>
    </row>
    <row r="30947" spans="1:16" x14ac:dyDescent="0.35">
      <c r="A30947" t="s">
        <v>178</v>
      </c>
      <c r="B30947" t="s">
        <v>36333</v>
      </c>
      <c r="C30947" t="s">
        <v>2130</v>
      </c>
      <c r="D30947" t="s">
        <v>13251</v>
      </c>
      <c r="E30947" t="s">
        <v>109</v>
      </c>
      <c r="F30947" t="b">
        <v>0</v>
      </c>
      <c r="G30947" t="s">
        <v>118</v>
      </c>
      <c r="H30947" s="87">
        <v>45118.625960648147</v>
      </c>
      <c r="I30947" t="b">
        <v>0</v>
      </c>
      <c r="J30947" t="b">
        <v>1</v>
      </c>
      <c r="K30947" t="s">
        <v>119</v>
      </c>
      <c r="L30947" t="s">
        <v>111</v>
      </c>
      <c r="M30947">
        <v>75000</v>
      </c>
      <c r="O30947" t="s">
        <v>2131</v>
      </c>
      <c r="P30947" t="s">
        <v>627</v>
      </c>
    </row>
    <row r="30948" spans="1:16" x14ac:dyDescent="0.35">
      <c r="A30948" t="s">
        <v>134</v>
      </c>
      <c r="B30948" t="s">
        <v>482</v>
      </c>
      <c r="C30948" t="s">
        <v>532</v>
      </c>
      <c r="D30948" t="s">
        <v>190</v>
      </c>
      <c r="E30948" t="s">
        <v>109</v>
      </c>
      <c r="F30948" t="b">
        <v>0</v>
      </c>
      <c r="G30948" t="s">
        <v>131</v>
      </c>
      <c r="H30948" s="87">
        <v>44933.294247685182</v>
      </c>
      <c r="I30948" t="b">
        <v>0</v>
      </c>
      <c r="J30948" t="b">
        <v>1</v>
      </c>
      <c r="K30948" t="s">
        <v>119</v>
      </c>
      <c r="L30948" t="s">
        <v>111</v>
      </c>
      <c r="M30948">
        <v>150000</v>
      </c>
      <c r="O30948" t="s">
        <v>4462</v>
      </c>
      <c r="P30948" t="s">
        <v>299</v>
      </c>
    </row>
    <row r="30949" spans="1:16" x14ac:dyDescent="0.35">
      <c r="A30949" t="s">
        <v>150</v>
      </c>
      <c r="B30949" t="s">
        <v>26321</v>
      </c>
      <c r="C30949" t="s">
        <v>147</v>
      </c>
      <c r="D30949" t="s">
        <v>161</v>
      </c>
      <c r="E30949" t="s">
        <v>109</v>
      </c>
      <c r="F30949" t="b">
        <v>1</v>
      </c>
      <c r="G30949" t="s">
        <v>125</v>
      </c>
      <c r="H30949" s="87">
        <v>44993.921249999999</v>
      </c>
      <c r="I30949" t="b">
        <v>0</v>
      </c>
      <c r="J30949" t="b">
        <v>0</v>
      </c>
      <c r="K30949" t="s">
        <v>119</v>
      </c>
      <c r="L30949" t="s">
        <v>140</v>
      </c>
      <c r="N30949">
        <v>82.5</v>
      </c>
      <c r="O30949" t="s">
        <v>226</v>
      </c>
      <c r="P30949" t="s">
        <v>42557</v>
      </c>
    </row>
    <row r="30950" spans="1:16" x14ac:dyDescent="0.35">
      <c r="A30950" t="s">
        <v>122</v>
      </c>
      <c r="B30950" t="s">
        <v>42558</v>
      </c>
      <c r="C30950" t="s">
        <v>3585</v>
      </c>
      <c r="D30950" t="s">
        <v>130</v>
      </c>
      <c r="E30950" t="s">
        <v>109</v>
      </c>
      <c r="F30950" t="b">
        <v>0</v>
      </c>
      <c r="G30950" t="s">
        <v>368</v>
      </c>
      <c r="H30950" s="87">
        <v>44973.301539351851</v>
      </c>
      <c r="I30950" t="b">
        <v>1</v>
      </c>
      <c r="J30950" t="b">
        <v>0</v>
      </c>
      <c r="K30950" t="s">
        <v>368</v>
      </c>
      <c r="L30950" t="s">
        <v>111</v>
      </c>
      <c r="M30950">
        <v>111175</v>
      </c>
      <c r="O30950" t="s">
        <v>22672</v>
      </c>
      <c r="P30950" t="s">
        <v>42559</v>
      </c>
    </row>
    <row r="30951" spans="1:16" x14ac:dyDescent="0.35">
      <c r="A30951" t="s">
        <v>150</v>
      </c>
      <c r="B30951" t="s">
        <v>42560</v>
      </c>
      <c r="C30951" t="s">
        <v>147</v>
      </c>
      <c r="D30951" t="s">
        <v>28375</v>
      </c>
      <c r="E30951" t="s">
        <v>109</v>
      </c>
      <c r="F30951" t="b">
        <v>1</v>
      </c>
      <c r="G30951" t="s">
        <v>310</v>
      </c>
      <c r="H30951" s="87">
        <v>44966.013865740737</v>
      </c>
      <c r="I30951" t="b">
        <v>1</v>
      </c>
      <c r="J30951" t="b">
        <v>0</v>
      </c>
      <c r="K30951" t="s">
        <v>310</v>
      </c>
      <c r="L30951" t="s">
        <v>140</v>
      </c>
      <c r="N30951">
        <v>26</v>
      </c>
      <c r="O30951" t="s">
        <v>42561</v>
      </c>
      <c r="P30951" t="s">
        <v>14682</v>
      </c>
    </row>
    <row r="30952" spans="1:16" x14ac:dyDescent="0.35">
      <c r="A30952" t="s">
        <v>134</v>
      </c>
      <c r="B30952" t="s">
        <v>8971</v>
      </c>
      <c r="C30952" t="s">
        <v>5998</v>
      </c>
      <c r="D30952" t="s">
        <v>117</v>
      </c>
      <c r="E30952" t="s">
        <v>309</v>
      </c>
      <c r="F30952" t="b">
        <v>0</v>
      </c>
      <c r="G30952" t="s">
        <v>156</v>
      </c>
      <c r="H30952" s="87">
        <v>45096.670300925929</v>
      </c>
      <c r="I30952" t="b">
        <v>1</v>
      </c>
      <c r="J30952" t="b">
        <v>0</v>
      </c>
      <c r="K30952" t="s">
        <v>119</v>
      </c>
      <c r="L30952" t="s">
        <v>140</v>
      </c>
      <c r="N30952">
        <v>45</v>
      </c>
      <c r="O30952" t="s">
        <v>4906</v>
      </c>
    </row>
    <row r="30953" spans="1:16" x14ac:dyDescent="0.35">
      <c r="A30953" t="s">
        <v>105</v>
      </c>
      <c r="B30953" t="s">
        <v>42562</v>
      </c>
      <c r="C30953" t="s">
        <v>2913</v>
      </c>
      <c r="D30953" t="s">
        <v>702</v>
      </c>
      <c r="E30953" t="s">
        <v>109</v>
      </c>
      <c r="F30953" t="b">
        <v>0</v>
      </c>
      <c r="G30953" t="s">
        <v>110</v>
      </c>
      <c r="H30953" s="87">
        <v>45086.165972222218</v>
      </c>
      <c r="I30953" t="b">
        <v>0</v>
      </c>
      <c r="J30953" t="b">
        <v>1</v>
      </c>
      <c r="K30953" t="s">
        <v>110</v>
      </c>
      <c r="L30953" t="s">
        <v>111</v>
      </c>
      <c r="M30953">
        <v>165500</v>
      </c>
      <c r="O30953" t="s">
        <v>17813</v>
      </c>
      <c r="P30953" t="s">
        <v>352</v>
      </c>
    </row>
    <row r="30954" spans="1:16" x14ac:dyDescent="0.35">
      <c r="A30954" t="s">
        <v>178</v>
      </c>
      <c r="B30954" t="s">
        <v>41342</v>
      </c>
      <c r="C30954" t="s">
        <v>42563</v>
      </c>
      <c r="D30954" t="s">
        <v>130</v>
      </c>
      <c r="E30954" t="s">
        <v>109</v>
      </c>
      <c r="F30954" t="b">
        <v>0</v>
      </c>
      <c r="G30954" t="s">
        <v>2065</v>
      </c>
      <c r="H30954" s="87">
        <v>45125.112881944442</v>
      </c>
      <c r="I30954" t="b">
        <v>0</v>
      </c>
      <c r="J30954" t="b">
        <v>0</v>
      </c>
      <c r="K30954" t="s">
        <v>2065</v>
      </c>
      <c r="L30954" t="s">
        <v>111</v>
      </c>
      <c r="M30954">
        <v>44100</v>
      </c>
      <c r="O30954" t="s">
        <v>2610</v>
      </c>
    </row>
    <row r="30955" spans="1:16" x14ac:dyDescent="0.35">
      <c r="A30955" t="s">
        <v>530</v>
      </c>
      <c r="B30955" t="s">
        <v>42564</v>
      </c>
      <c r="C30955" t="s">
        <v>2165</v>
      </c>
      <c r="D30955" t="s">
        <v>6088</v>
      </c>
      <c r="E30955" t="s">
        <v>109</v>
      </c>
      <c r="F30955" t="b">
        <v>0</v>
      </c>
      <c r="G30955" t="s">
        <v>2166</v>
      </c>
      <c r="H30955" s="87">
        <v>45121.431944444441</v>
      </c>
      <c r="I30955" t="b">
        <v>1</v>
      </c>
      <c r="J30955" t="b">
        <v>0</v>
      </c>
      <c r="K30955" t="s">
        <v>2166</v>
      </c>
      <c r="L30955" t="s">
        <v>111</v>
      </c>
      <c r="M30955">
        <v>89100</v>
      </c>
      <c r="O30955" t="s">
        <v>10813</v>
      </c>
      <c r="P30955" t="s">
        <v>559</v>
      </c>
    </row>
    <row r="30956" spans="1:16" x14ac:dyDescent="0.35">
      <c r="A30956" t="s">
        <v>127</v>
      </c>
      <c r="B30956" t="s">
        <v>42565</v>
      </c>
      <c r="C30956" t="s">
        <v>1523</v>
      </c>
      <c r="D30956" t="s">
        <v>130</v>
      </c>
      <c r="E30956" t="s">
        <v>109</v>
      </c>
      <c r="F30956" t="b">
        <v>0</v>
      </c>
      <c r="G30956" t="s">
        <v>156</v>
      </c>
      <c r="H30956" s="87">
        <v>44952.420497685183</v>
      </c>
      <c r="I30956" t="b">
        <v>0</v>
      </c>
      <c r="J30956" t="b">
        <v>1</v>
      </c>
      <c r="K30956" t="s">
        <v>119</v>
      </c>
      <c r="L30956" t="s">
        <v>111</v>
      </c>
      <c r="M30956">
        <v>116950</v>
      </c>
      <c r="O30956" t="s">
        <v>1525</v>
      </c>
      <c r="P30956" t="s">
        <v>794</v>
      </c>
    </row>
    <row r="30957" spans="1:16" x14ac:dyDescent="0.35">
      <c r="A30957" t="s">
        <v>178</v>
      </c>
      <c r="B30957" t="s">
        <v>42566</v>
      </c>
      <c r="C30957" t="s">
        <v>912</v>
      </c>
      <c r="D30957" t="s">
        <v>117</v>
      </c>
      <c r="E30957" t="s">
        <v>109</v>
      </c>
      <c r="F30957" t="b">
        <v>0</v>
      </c>
      <c r="G30957" t="s">
        <v>139</v>
      </c>
      <c r="H30957" s="87">
        <v>45084.667384259257</v>
      </c>
      <c r="I30957" t="b">
        <v>0</v>
      </c>
      <c r="J30957" t="b">
        <v>1</v>
      </c>
      <c r="K30957" t="s">
        <v>119</v>
      </c>
      <c r="L30957" t="s">
        <v>140</v>
      </c>
      <c r="N30957">
        <v>21.180000305175781</v>
      </c>
      <c r="O30957" t="s">
        <v>32400</v>
      </c>
      <c r="P30957" t="s">
        <v>365</v>
      </c>
    </row>
    <row r="30958" spans="1:16" x14ac:dyDescent="0.35">
      <c r="A30958" t="s">
        <v>178</v>
      </c>
      <c r="B30958" t="s">
        <v>178</v>
      </c>
      <c r="C30958" t="s">
        <v>934</v>
      </c>
      <c r="D30958" t="s">
        <v>137</v>
      </c>
      <c r="E30958" t="s">
        <v>138</v>
      </c>
      <c r="F30958" t="b">
        <v>0</v>
      </c>
      <c r="G30958" t="s">
        <v>156</v>
      </c>
      <c r="H30958" s="87">
        <v>45217.834016203713</v>
      </c>
      <c r="I30958" t="b">
        <v>1</v>
      </c>
      <c r="J30958" t="b">
        <v>0</v>
      </c>
      <c r="K30958" t="s">
        <v>119</v>
      </c>
      <c r="L30958" t="s">
        <v>140</v>
      </c>
      <c r="N30958">
        <v>45</v>
      </c>
      <c r="O30958" t="s">
        <v>4408</v>
      </c>
      <c r="P30958" t="s">
        <v>13382</v>
      </c>
    </row>
    <row r="30959" spans="1:16" x14ac:dyDescent="0.35">
      <c r="A30959" t="s">
        <v>114</v>
      </c>
      <c r="B30959" t="s">
        <v>1314</v>
      </c>
      <c r="C30959" t="s">
        <v>23794</v>
      </c>
      <c r="D30959" t="s">
        <v>130</v>
      </c>
      <c r="E30959" t="s">
        <v>109</v>
      </c>
      <c r="F30959" t="b">
        <v>0</v>
      </c>
      <c r="G30959" t="s">
        <v>1057</v>
      </c>
      <c r="H30959" s="87">
        <v>45007.978587962964</v>
      </c>
      <c r="I30959" t="b">
        <v>0</v>
      </c>
      <c r="J30959" t="b">
        <v>0</v>
      </c>
      <c r="K30959" t="s">
        <v>1057</v>
      </c>
      <c r="L30959" t="s">
        <v>111</v>
      </c>
      <c r="M30959">
        <v>79200</v>
      </c>
      <c r="O30959" t="s">
        <v>42567</v>
      </c>
      <c r="P30959" t="s">
        <v>42568</v>
      </c>
    </row>
    <row r="30960" spans="1:16" x14ac:dyDescent="0.35">
      <c r="A30960" t="s">
        <v>178</v>
      </c>
      <c r="B30960" t="s">
        <v>1104</v>
      </c>
      <c r="C30960" t="s">
        <v>532</v>
      </c>
      <c r="D30960" t="s">
        <v>984</v>
      </c>
      <c r="E30960" t="s">
        <v>109</v>
      </c>
      <c r="F30960" t="b">
        <v>0</v>
      </c>
      <c r="G30960" t="s">
        <v>118</v>
      </c>
      <c r="H30960" s="87">
        <v>45073.307060185187</v>
      </c>
      <c r="I30960" t="b">
        <v>0</v>
      </c>
      <c r="J30960" t="b">
        <v>0</v>
      </c>
      <c r="K30960" t="s">
        <v>119</v>
      </c>
      <c r="L30960" t="s">
        <v>140</v>
      </c>
      <c r="N30960">
        <v>24</v>
      </c>
      <c r="O30960" t="s">
        <v>1106</v>
      </c>
      <c r="P30960" t="s">
        <v>1107</v>
      </c>
    </row>
    <row r="30961" spans="1:16" x14ac:dyDescent="0.35">
      <c r="A30961" t="s">
        <v>178</v>
      </c>
      <c r="B30961" t="s">
        <v>42569</v>
      </c>
      <c r="C30961" t="s">
        <v>960</v>
      </c>
      <c r="D30961" t="s">
        <v>190</v>
      </c>
      <c r="E30961" t="s">
        <v>109</v>
      </c>
      <c r="F30961" t="b">
        <v>0</v>
      </c>
      <c r="G30961" t="s">
        <v>125</v>
      </c>
      <c r="H30961" s="87">
        <v>45156.291921296302</v>
      </c>
      <c r="I30961" t="b">
        <v>0</v>
      </c>
      <c r="J30961" t="b">
        <v>0</v>
      </c>
      <c r="K30961" t="s">
        <v>119</v>
      </c>
      <c r="L30961" t="s">
        <v>111</v>
      </c>
      <c r="M30961">
        <v>375000</v>
      </c>
      <c r="O30961" t="s">
        <v>23388</v>
      </c>
      <c r="P30961" t="s">
        <v>42570</v>
      </c>
    </row>
    <row r="30962" spans="1:16" x14ac:dyDescent="0.35">
      <c r="A30962" t="s">
        <v>134</v>
      </c>
      <c r="B30962" t="s">
        <v>134</v>
      </c>
      <c r="C30962" t="s">
        <v>147</v>
      </c>
      <c r="D30962" t="s">
        <v>117</v>
      </c>
      <c r="E30962" t="s">
        <v>182</v>
      </c>
      <c r="F30962" t="b">
        <v>1</v>
      </c>
      <c r="G30962" t="s">
        <v>156</v>
      </c>
      <c r="H30962" s="87">
        <v>45099.752800925933</v>
      </c>
      <c r="I30962" t="b">
        <v>0</v>
      </c>
      <c r="J30962" t="b">
        <v>0</v>
      </c>
      <c r="K30962" t="s">
        <v>119</v>
      </c>
      <c r="L30962" t="s">
        <v>111</v>
      </c>
      <c r="M30962">
        <v>78458.046875</v>
      </c>
      <c r="O30962" t="s">
        <v>42571</v>
      </c>
      <c r="P30962" t="s">
        <v>42572</v>
      </c>
    </row>
    <row r="30963" spans="1:16" x14ac:dyDescent="0.35">
      <c r="A30963" t="s">
        <v>114</v>
      </c>
      <c r="B30963" t="s">
        <v>114</v>
      </c>
      <c r="D30963" t="s">
        <v>161</v>
      </c>
      <c r="E30963" t="s">
        <v>109</v>
      </c>
      <c r="F30963" t="b">
        <v>0</v>
      </c>
      <c r="G30963" t="s">
        <v>131</v>
      </c>
      <c r="H30963" s="87">
        <v>45117.626377314817</v>
      </c>
      <c r="I30963" t="b">
        <v>0</v>
      </c>
      <c r="J30963" t="b">
        <v>0</v>
      </c>
      <c r="K30963" t="s">
        <v>119</v>
      </c>
      <c r="L30963" t="s">
        <v>111</v>
      </c>
      <c r="M30963">
        <v>130000</v>
      </c>
      <c r="O30963" t="s">
        <v>18318</v>
      </c>
      <c r="P30963" t="s">
        <v>18319</v>
      </c>
    </row>
    <row r="30964" spans="1:16" x14ac:dyDescent="0.35">
      <c r="A30964" t="s">
        <v>178</v>
      </c>
      <c r="B30964" t="s">
        <v>1005</v>
      </c>
      <c r="C30964" t="s">
        <v>2632</v>
      </c>
      <c r="D30964" t="s">
        <v>130</v>
      </c>
      <c r="E30964" t="s">
        <v>109</v>
      </c>
      <c r="F30964" t="b">
        <v>0</v>
      </c>
      <c r="G30964" t="s">
        <v>451</v>
      </c>
      <c r="H30964" s="87">
        <v>45000.550173611111</v>
      </c>
      <c r="I30964" t="b">
        <v>0</v>
      </c>
      <c r="J30964" t="b">
        <v>0</v>
      </c>
      <c r="K30964" t="s">
        <v>451</v>
      </c>
      <c r="L30964" t="s">
        <v>111</v>
      </c>
      <c r="M30964">
        <v>50400</v>
      </c>
      <c r="O30964" t="s">
        <v>31301</v>
      </c>
      <c r="P30964" t="s">
        <v>42573</v>
      </c>
    </row>
    <row r="30965" spans="1:16" x14ac:dyDescent="0.35">
      <c r="A30965" t="s">
        <v>122</v>
      </c>
      <c r="B30965" t="s">
        <v>42574</v>
      </c>
      <c r="C30965" t="s">
        <v>147</v>
      </c>
      <c r="D30965" t="s">
        <v>161</v>
      </c>
      <c r="E30965" t="s">
        <v>182</v>
      </c>
      <c r="F30965" t="b">
        <v>1</v>
      </c>
      <c r="G30965" t="s">
        <v>125</v>
      </c>
      <c r="H30965" s="87">
        <v>45197.8749537037</v>
      </c>
      <c r="I30965" t="b">
        <v>0</v>
      </c>
      <c r="J30965" t="b">
        <v>0</v>
      </c>
      <c r="K30965" t="s">
        <v>119</v>
      </c>
      <c r="L30965" t="s">
        <v>140</v>
      </c>
      <c r="N30965">
        <v>82</v>
      </c>
      <c r="O30965" t="s">
        <v>6927</v>
      </c>
      <c r="P30965" t="s">
        <v>42575</v>
      </c>
    </row>
    <row r="30966" spans="1:16" x14ac:dyDescent="0.35">
      <c r="A30966" t="s">
        <v>127</v>
      </c>
      <c r="B30966" t="s">
        <v>42576</v>
      </c>
      <c r="C30966" t="s">
        <v>6799</v>
      </c>
      <c r="D30966" t="s">
        <v>130</v>
      </c>
      <c r="E30966" t="s">
        <v>109</v>
      </c>
      <c r="F30966" t="b">
        <v>0</v>
      </c>
      <c r="G30966" t="s">
        <v>4623</v>
      </c>
      <c r="H30966" s="87">
        <v>45157.145300925928</v>
      </c>
      <c r="I30966" t="b">
        <v>0</v>
      </c>
      <c r="J30966" t="b">
        <v>0</v>
      </c>
      <c r="K30966" t="s">
        <v>4623</v>
      </c>
      <c r="L30966" t="s">
        <v>111</v>
      </c>
      <c r="M30966">
        <v>44418.5</v>
      </c>
      <c r="O30966" t="s">
        <v>4120</v>
      </c>
      <c r="P30966" t="s">
        <v>42577</v>
      </c>
    </row>
    <row r="30967" spans="1:16" x14ac:dyDescent="0.35">
      <c r="A30967" t="s">
        <v>178</v>
      </c>
      <c r="B30967" t="s">
        <v>9148</v>
      </c>
      <c r="C30967" t="s">
        <v>7269</v>
      </c>
      <c r="D30967" t="s">
        <v>117</v>
      </c>
      <c r="E30967" t="s">
        <v>109</v>
      </c>
      <c r="F30967" t="b">
        <v>0</v>
      </c>
      <c r="G30967" t="s">
        <v>183</v>
      </c>
      <c r="H30967" s="87">
        <v>45027.667916666673</v>
      </c>
      <c r="I30967" t="b">
        <v>0</v>
      </c>
      <c r="J30967" t="b">
        <v>0</v>
      </c>
      <c r="K30967" t="s">
        <v>119</v>
      </c>
      <c r="L30967" t="s">
        <v>111</v>
      </c>
      <c r="M30967">
        <v>75000</v>
      </c>
      <c r="O30967" t="s">
        <v>7427</v>
      </c>
      <c r="P30967" t="s">
        <v>42578</v>
      </c>
    </row>
    <row r="30968" spans="1:16" x14ac:dyDescent="0.35">
      <c r="A30968" t="s">
        <v>134</v>
      </c>
      <c r="B30968" t="s">
        <v>42579</v>
      </c>
      <c r="C30968" t="s">
        <v>211</v>
      </c>
      <c r="D30968" t="s">
        <v>108</v>
      </c>
      <c r="E30968" t="s">
        <v>109</v>
      </c>
      <c r="F30968" t="b">
        <v>0</v>
      </c>
      <c r="G30968" t="s">
        <v>118</v>
      </c>
      <c r="H30968" s="87">
        <v>45288.069421296299</v>
      </c>
      <c r="I30968" t="b">
        <v>0</v>
      </c>
      <c r="J30968" t="b">
        <v>0</v>
      </c>
      <c r="K30968" t="s">
        <v>119</v>
      </c>
      <c r="L30968" t="s">
        <v>111</v>
      </c>
      <c r="M30968">
        <v>90000</v>
      </c>
      <c r="O30968" t="s">
        <v>42580</v>
      </c>
      <c r="P30968" t="s">
        <v>42581</v>
      </c>
    </row>
    <row r="30969" spans="1:16" x14ac:dyDescent="0.35">
      <c r="A30969" t="s">
        <v>275</v>
      </c>
      <c r="B30969" t="s">
        <v>42582</v>
      </c>
      <c r="C30969" t="s">
        <v>12433</v>
      </c>
      <c r="D30969" t="s">
        <v>161</v>
      </c>
      <c r="E30969" t="s">
        <v>109</v>
      </c>
      <c r="F30969" t="b">
        <v>0</v>
      </c>
      <c r="G30969" t="s">
        <v>156</v>
      </c>
      <c r="H30969" s="87">
        <v>45212.959131944437</v>
      </c>
      <c r="I30969" t="b">
        <v>0</v>
      </c>
      <c r="J30969" t="b">
        <v>1</v>
      </c>
      <c r="K30969" t="s">
        <v>119</v>
      </c>
      <c r="L30969" t="s">
        <v>111</v>
      </c>
      <c r="M30969">
        <v>107500</v>
      </c>
      <c r="O30969" t="s">
        <v>42583</v>
      </c>
      <c r="P30969" t="s">
        <v>42584</v>
      </c>
    </row>
    <row r="30970" spans="1:16" x14ac:dyDescent="0.35">
      <c r="A30970" t="s">
        <v>178</v>
      </c>
      <c r="B30970" t="s">
        <v>42585</v>
      </c>
      <c r="C30970" t="s">
        <v>147</v>
      </c>
      <c r="D30970" t="s">
        <v>108</v>
      </c>
      <c r="E30970" t="s">
        <v>109</v>
      </c>
      <c r="F30970" t="b">
        <v>1</v>
      </c>
      <c r="G30970" t="s">
        <v>118</v>
      </c>
      <c r="H30970" s="87">
        <v>45008.496400462973</v>
      </c>
      <c r="I30970" t="b">
        <v>0</v>
      </c>
      <c r="J30970" t="b">
        <v>0</v>
      </c>
      <c r="K30970" t="s">
        <v>119</v>
      </c>
      <c r="L30970" t="s">
        <v>111</v>
      </c>
      <c r="M30970">
        <v>60000</v>
      </c>
      <c r="O30970" t="s">
        <v>42586</v>
      </c>
      <c r="P30970" t="s">
        <v>6334</v>
      </c>
    </row>
    <row r="30971" spans="1:16" x14ac:dyDescent="0.35">
      <c r="A30971" t="s">
        <v>178</v>
      </c>
      <c r="B30971" t="s">
        <v>178</v>
      </c>
      <c r="C30971" t="s">
        <v>337</v>
      </c>
      <c r="D30971" t="s">
        <v>117</v>
      </c>
      <c r="E30971" t="s">
        <v>109</v>
      </c>
      <c r="F30971" t="b">
        <v>0</v>
      </c>
      <c r="G30971" t="s">
        <v>125</v>
      </c>
      <c r="H30971" s="87">
        <v>45006.553194444437</v>
      </c>
      <c r="I30971" t="b">
        <v>0</v>
      </c>
      <c r="J30971" t="b">
        <v>1</v>
      </c>
      <c r="K30971" t="s">
        <v>119</v>
      </c>
      <c r="L30971" t="s">
        <v>111</v>
      </c>
      <c r="M30971">
        <v>120000</v>
      </c>
      <c r="O30971" t="s">
        <v>8389</v>
      </c>
      <c r="P30971" t="s">
        <v>42587</v>
      </c>
    </row>
    <row r="30972" spans="1:16" x14ac:dyDescent="0.35">
      <c r="A30972" t="s">
        <v>134</v>
      </c>
      <c r="B30972" t="s">
        <v>2220</v>
      </c>
      <c r="C30972" t="s">
        <v>1417</v>
      </c>
      <c r="D30972" t="s">
        <v>42588</v>
      </c>
      <c r="E30972" t="s">
        <v>109</v>
      </c>
      <c r="F30972" t="b">
        <v>0</v>
      </c>
      <c r="G30972" t="s">
        <v>118</v>
      </c>
      <c r="H30972" s="87">
        <v>45139.280787037038</v>
      </c>
      <c r="I30972" t="b">
        <v>0</v>
      </c>
      <c r="J30972" t="b">
        <v>0</v>
      </c>
      <c r="K30972" t="s">
        <v>119</v>
      </c>
      <c r="L30972" t="s">
        <v>111</v>
      </c>
      <c r="M30972">
        <v>92433</v>
      </c>
      <c r="O30972" t="s">
        <v>42589</v>
      </c>
      <c r="P30972" t="s">
        <v>24481</v>
      </c>
    </row>
    <row r="30973" spans="1:16" x14ac:dyDescent="0.35">
      <c r="A30973" t="s">
        <v>178</v>
      </c>
      <c r="B30973" t="s">
        <v>178</v>
      </c>
      <c r="C30973" t="s">
        <v>3034</v>
      </c>
      <c r="D30973" t="s">
        <v>161</v>
      </c>
      <c r="E30973" t="s">
        <v>109</v>
      </c>
      <c r="F30973" t="b">
        <v>0</v>
      </c>
      <c r="G30973" t="s">
        <v>131</v>
      </c>
      <c r="H30973" s="87">
        <v>45050.876562500001</v>
      </c>
      <c r="I30973" t="b">
        <v>0</v>
      </c>
      <c r="J30973" t="b">
        <v>0</v>
      </c>
      <c r="K30973" t="s">
        <v>119</v>
      </c>
      <c r="L30973" t="s">
        <v>140</v>
      </c>
      <c r="N30973">
        <v>82.5</v>
      </c>
      <c r="O30973" t="s">
        <v>5743</v>
      </c>
      <c r="P30973" t="s">
        <v>42590</v>
      </c>
    </row>
    <row r="30974" spans="1:16" x14ac:dyDescent="0.35">
      <c r="A30974" t="s">
        <v>122</v>
      </c>
      <c r="B30974" t="s">
        <v>42591</v>
      </c>
      <c r="C30974" t="s">
        <v>147</v>
      </c>
      <c r="D30974" t="s">
        <v>753</v>
      </c>
      <c r="E30974" t="s">
        <v>109</v>
      </c>
      <c r="F30974" t="b">
        <v>1</v>
      </c>
      <c r="G30974" t="s">
        <v>156</v>
      </c>
      <c r="H30974" s="87">
        <v>44950.667407407411</v>
      </c>
      <c r="I30974" t="b">
        <v>1</v>
      </c>
      <c r="J30974" t="b">
        <v>0</v>
      </c>
      <c r="K30974" t="s">
        <v>119</v>
      </c>
      <c r="L30974" t="s">
        <v>140</v>
      </c>
      <c r="N30974">
        <v>112.5</v>
      </c>
      <c r="O30974" t="s">
        <v>755</v>
      </c>
      <c r="P30974" t="s">
        <v>864</v>
      </c>
    </row>
    <row r="30975" spans="1:16" x14ac:dyDescent="0.35">
      <c r="A30975" t="s">
        <v>134</v>
      </c>
      <c r="B30975" t="s">
        <v>42592</v>
      </c>
      <c r="C30975" t="s">
        <v>147</v>
      </c>
      <c r="D30975" t="s">
        <v>117</v>
      </c>
      <c r="E30975" t="s">
        <v>109</v>
      </c>
      <c r="F30975" t="b">
        <v>1</v>
      </c>
      <c r="G30975" t="s">
        <v>183</v>
      </c>
      <c r="H30975" s="87">
        <v>45048.9219212963</v>
      </c>
      <c r="I30975" t="b">
        <v>0</v>
      </c>
      <c r="J30975" t="b">
        <v>0</v>
      </c>
      <c r="K30975" t="s">
        <v>119</v>
      </c>
      <c r="L30975" t="s">
        <v>111</v>
      </c>
      <c r="M30975">
        <v>145000</v>
      </c>
      <c r="O30975" t="s">
        <v>14417</v>
      </c>
      <c r="P30975" t="s">
        <v>2397</v>
      </c>
    </row>
    <row r="30976" spans="1:16" x14ac:dyDescent="0.35">
      <c r="A30976" t="s">
        <v>134</v>
      </c>
      <c r="B30976" t="s">
        <v>42593</v>
      </c>
      <c r="C30976" t="s">
        <v>31891</v>
      </c>
      <c r="D30976" t="s">
        <v>108</v>
      </c>
      <c r="E30976" t="s">
        <v>182</v>
      </c>
      <c r="F30976" t="b">
        <v>0</v>
      </c>
      <c r="G30976" t="s">
        <v>156</v>
      </c>
      <c r="H30976" s="87">
        <v>45089.793449074074</v>
      </c>
      <c r="I30976" t="b">
        <v>0</v>
      </c>
      <c r="J30976" t="b">
        <v>0</v>
      </c>
      <c r="K30976" t="s">
        <v>119</v>
      </c>
      <c r="L30976" t="s">
        <v>140</v>
      </c>
      <c r="N30976">
        <v>75</v>
      </c>
      <c r="O30976" t="s">
        <v>7434</v>
      </c>
      <c r="P30976" t="s">
        <v>14490</v>
      </c>
    </row>
    <row r="30977" spans="1:16" x14ac:dyDescent="0.35">
      <c r="A30977" t="s">
        <v>178</v>
      </c>
      <c r="B30977" t="s">
        <v>42594</v>
      </c>
      <c r="C30977" t="s">
        <v>1126</v>
      </c>
      <c r="D30977" t="s">
        <v>42595</v>
      </c>
      <c r="E30977" t="s">
        <v>309</v>
      </c>
      <c r="F30977" t="b">
        <v>0</v>
      </c>
      <c r="G30977" t="s">
        <v>156</v>
      </c>
      <c r="H30977" s="87">
        <v>45125.459074074082</v>
      </c>
      <c r="I30977" t="b">
        <v>1</v>
      </c>
      <c r="J30977" t="b">
        <v>1</v>
      </c>
      <c r="K30977" t="s">
        <v>119</v>
      </c>
      <c r="L30977" t="s">
        <v>111</v>
      </c>
      <c r="M30977">
        <v>37499.5</v>
      </c>
      <c r="O30977" t="s">
        <v>42596</v>
      </c>
      <c r="P30977" t="s">
        <v>42597</v>
      </c>
    </row>
    <row r="30978" spans="1:16" x14ac:dyDescent="0.35">
      <c r="A30978" t="s">
        <v>105</v>
      </c>
      <c r="B30978" t="s">
        <v>42598</v>
      </c>
      <c r="C30978" t="s">
        <v>3696</v>
      </c>
      <c r="D30978" t="s">
        <v>130</v>
      </c>
      <c r="E30978" t="s">
        <v>109</v>
      </c>
      <c r="F30978" t="b">
        <v>0</v>
      </c>
      <c r="G30978" t="s">
        <v>310</v>
      </c>
      <c r="H30978" s="87">
        <v>45124.266493055547</v>
      </c>
      <c r="I30978" t="b">
        <v>0</v>
      </c>
      <c r="J30978" t="b">
        <v>0</v>
      </c>
      <c r="K30978" t="s">
        <v>310</v>
      </c>
      <c r="L30978" t="s">
        <v>111</v>
      </c>
      <c r="M30978">
        <v>157500</v>
      </c>
      <c r="O30978" t="s">
        <v>7798</v>
      </c>
      <c r="P30978" t="s">
        <v>42599</v>
      </c>
    </row>
    <row r="30979" spans="1:16" x14ac:dyDescent="0.35">
      <c r="A30979" t="s">
        <v>134</v>
      </c>
      <c r="B30979" t="s">
        <v>19447</v>
      </c>
      <c r="C30979" t="s">
        <v>180</v>
      </c>
      <c r="D30979" t="s">
        <v>259</v>
      </c>
      <c r="E30979" t="s">
        <v>182</v>
      </c>
      <c r="F30979" t="b">
        <v>0</v>
      </c>
      <c r="G30979" t="s">
        <v>156</v>
      </c>
      <c r="H30979" s="87">
        <v>44994.002175925933</v>
      </c>
      <c r="I30979" t="b">
        <v>0</v>
      </c>
      <c r="J30979" t="b">
        <v>0</v>
      </c>
      <c r="K30979" t="s">
        <v>119</v>
      </c>
      <c r="L30979" t="s">
        <v>140</v>
      </c>
      <c r="N30979">
        <v>50</v>
      </c>
      <c r="O30979" t="s">
        <v>35831</v>
      </c>
      <c r="P30979" t="s">
        <v>42600</v>
      </c>
    </row>
    <row r="30980" spans="1:16" x14ac:dyDescent="0.35">
      <c r="A30980" t="s">
        <v>178</v>
      </c>
      <c r="B30980" t="s">
        <v>42601</v>
      </c>
      <c r="C30980" t="s">
        <v>247</v>
      </c>
      <c r="D30980" t="s">
        <v>7236</v>
      </c>
      <c r="F30980" t="b">
        <v>0</v>
      </c>
      <c r="G30980" t="s">
        <v>125</v>
      </c>
      <c r="H30980" s="87">
        <v>45015.958333333343</v>
      </c>
      <c r="I30980" t="b">
        <v>0</v>
      </c>
      <c r="J30980" t="b">
        <v>0</v>
      </c>
      <c r="K30980" t="s">
        <v>119</v>
      </c>
      <c r="L30980" t="s">
        <v>140</v>
      </c>
      <c r="N30980">
        <v>80</v>
      </c>
      <c r="O30980" t="s">
        <v>10680</v>
      </c>
      <c r="P30980" t="s">
        <v>20971</v>
      </c>
    </row>
    <row r="30981" spans="1:16" x14ac:dyDescent="0.35">
      <c r="A30981" t="s">
        <v>178</v>
      </c>
      <c r="B30981" t="s">
        <v>42602</v>
      </c>
      <c r="C30981" t="s">
        <v>9973</v>
      </c>
      <c r="D30981" t="s">
        <v>130</v>
      </c>
      <c r="E30981" t="s">
        <v>109</v>
      </c>
      <c r="F30981" t="b">
        <v>0</v>
      </c>
      <c r="G30981" t="s">
        <v>618</v>
      </c>
      <c r="H30981" s="87">
        <v>44959.209143518521</v>
      </c>
      <c r="I30981" t="b">
        <v>1</v>
      </c>
      <c r="J30981" t="b">
        <v>0</v>
      </c>
      <c r="K30981" t="s">
        <v>618</v>
      </c>
      <c r="L30981" t="s">
        <v>111</v>
      </c>
      <c r="M30981">
        <v>79200</v>
      </c>
      <c r="O30981" t="s">
        <v>18147</v>
      </c>
      <c r="P30981" t="s">
        <v>1282</v>
      </c>
    </row>
    <row r="30982" spans="1:16" x14ac:dyDescent="0.35">
      <c r="A30982" t="s">
        <v>178</v>
      </c>
      <c r="B30982" t="s">
        <v>11027</v>
      </c>
      <c r="C30982" t="s">
        <v>4201</v>
      </c>
      <c r="D30982" t="s">
        <v>117</v>
      </c>
      <c r="E30982" t="s">
        <v>182</v>
      </c>
      <c r="F30982" t="b">
        <v>0</v>
      </c>
      <c r="G30982" t="s">
        <v>139</v>
      </c>
      <c r="H30982" s="87">
        <v>45198.667557870373</v>
      </c>
      <c r="I30982" t="b">
        <v>1</v>
      </c>
      <c r="J30982" t="b">
        <v>0</v>
      </c>
      <c r="K30982" t="s">
        <v>119</v>
      </c>
      <c r="L30982" t="s">
        <v>140</v>
      </c>
      <c r="N30982">
        <v>45.94000244140625</v>
      </c>
      <c r="O30982" t="s">
        <v>9163</v>
      </c>
      <c r="P30982" t="s">
        <v>37200</v>
      </c>
    </row>
    <row r="30983" spans="1:16" x14ac:dyDescent="0.35">
      <c r="A30983" t="s">
        <v>105</v>
      </c>
      <c r="B30983" t="s">
        <v>42603</v>
      </c>
      <c r="C30983" t="s">
        <v>2913</v>
      </c>
      <c r="D30983" t="s">
        <v>702</v>
      </c>
      <c r="E30983" t="s">
        <v>109</v>
      </c>
      <c r="F30983" t="b">
        <v>0</v>
      </c>
      <c r="G30983" t="s">
        <v>110</v>
      </c>
      <c r="H30983" s="87">
        <v>45252.029907407406</v>
      </c>
      <c r="I30983" t="b">
        <v>0</v>
      </c>
      <c r="J30983" t="b">
        <v>1</v>
      </c>
      <c r="K30983" t="s">
        <v>110</v>
      </c>
      <c r="L30983" t="s">
        <v>111</v>
      </c>
      <c r="M30983">
        <v>135000</v>
      </c>
      <c r="O30983" t="s">
        <v>34050</v>
      </c>
      <c r="P30983" t="s">
        <v>42604</v>
      </c>
    </row>
    <row r="30984" spans="1:16" x14ac:dyDescent="0.35">
      <c r="A30984" t="s">
        <v>399</v>
      </c>
      <c r="B30984" t="s">
        <v>42605</v>
      </c>
      <c r="C30984" t="s">
        <v>567</v>
      </c>
      <c r="D30984" t="s">
        <v>533</v>
      </c>
      <c r="E30984" t="s">
        <v>109</v>
      </c>
      <c r="F30984" t="b">
        <v>0</v>
      </c>
      <c r="G30984" t="s">
        <v>118</v>
      </c>
      <c r="H30984" s="87">
        <v>45259.985960648148</v>
      </c>
      <c r="I30984" t="b">
        <v>0</v>
      </c>
      <c r="J30984" t="b">
        <v>1</v>
      </c>
      <c r="K30984" t="s">
        <v>119</v>
      </c>
      <c r="L30984" t="s">
        <v>140</v>
      </c>
      <c r="N30984">
        <v>46</v>
      </c>
      <c r="O30984" t="s">
        <v>42606</v>
      </c>
    </row>
    <row r="30985" spans="1:16" x14ac:dyDescent="0.35">
      <c r="A30985" t="s">
        <v>178</v>
      </c>
      <c r="B30985" t="s">
        <v>42607</v>
      </c>
      <c r="C30985" t="s">
        <v>147</v>
      </c>
      <c r="D30985" t="s">
        <v>161</v>
      </c>
      <c r="E30985" t="s">
        <v>109</v>
      </c>
      <c r="F30985" t="b">
        <v>1</v>
      </c>
      <c r="G30985" t="s">
        <v>125</v>
      </c>
      <c r="H30985" s="87">
        <v>45133.375428240739</v>
      </c>
      <c r="I30985" t="b">
        <v>0</v>
      </c>
      <c r="J30985" t="b">
        <v>1</v>
      </c>
      <c r="K30985" t="s">
        <v>119</v>
      </c>
      <c r="L30985" t="s">
        <v>111</v>
      </c>
      <c r="M30985">
        <v>95150</v>
      </c>
      <c r="O30985" t="s">
        <v>743</v>
      </c>
      <c r="P30985" t="s">
        <v>22743</v>
      </c>
    </row>
    <row r="30986" spans="1:16" x14ac:dyDescent="0.35">
      <c r="A30986" t="s">
        <v>178</v>
      </c>
      <c r="B30986" t="s">
        <v>178</v>
      </c>
      <c r="C30986" t="s">
        <v>567</v>
      </c>
      <c r="D30986" t="s">
        <v>161</v>
      </c>
      <c r="E30986" t="s">
        <v>109</v>
      </c>
      <c r="F30986" t="b">
        <v>0</v>
      </c>
      <c r="G30986" t="s">
        <v>131</v>
      </c>
      <c r="H30986" s="87">
        <v>45106.587094907409</v>
      </c>
      <c r="I30986" t="b">
        <v>1</v>
      </c>
      <c r="J30986" t="b">
        <v>0</v>
      </c>
      <c r="K30986" t="s">
        <v>119</v>
      </c>
      <c r="L30986" t="s">
        <v>111</v>
      </c>
      <c r="M30986">
        <v>105000</v>
      </c>
      <c r="O30986" t="s">
        <v>226</v>
      </c>
      <c r="P30986" t="s">
        <v>15883</v>
      </c>
    </row>
    <row r="30987" spans="1:16" x14ac:dyDescent="0.35">
      <c r="A30987" t="s">
        <v>399</v>
      </c>
      <c r="B30987" t="s">
        <v>42608</v>
      </c>
      <c r="C30987" t="s">
        <v>147</v>
      </c>
      <c r="D30987" t="s">
        <v>108</v>
      </c>
      <c r="E30987" t="s">
        <v>109</v>
      </c>
      <c r="F30987" t="b">
        <v>1</v>
      </c>
      <c r="G30987" t="s">
        <v>139</v>
      </c>
      <c r="H30987" s="87">
        <v>45023.292511574073</v>
      </c>
      <c r="I30987" t="b">
        <v>0</v>
      </c>
      <c r="J30987" t="b">
        <v>1</v>
      </c>
      <c r="K30987" t="s">
        <v>119</v>
      </c>
      <c r="L30987" t="s">
        <v>140</v>
      </c>
      <c r="N30987">
        <v>48</v>
      </c>
      <c r="O30987" t="s">
        <v>292</v>
      </c>
      <c r="P30987" t="s">
        <v>2340</v>
      </c>
    </row>
    <row r="30988" spans="1:16" x14ac:dyDescent="0.35">
      <c r="A30988" t="s">
        <v>114</v>
      </c>
      <c r="B30988" t="s">
        <v>19041</v>
      </c>
      <c r="C30988" t="s">
        <v>729</v>
      </c>
      <c r="D30988" t="s">
        <v>533</v>
      </c>
      <c r="E30988" t="s">
        <v>138</v>
      </c>
      <c r="F30988" t="b">
        <v>0</v>
      </c>
      <c r="G30988" t="s">
        <v>110</v>
      </c>
      <c r="H30988" s="87">
        <v>45212.011446759258</v>
      </c>
      <c r="I30988" t="b">
        <v>0</v>
      </c>
      <c r="J30988" t="b">
        <v>1</v>
      </c>
      <c r="K30988" t="s">
        <v>110</v>
      </c>
      <c r="L30988" t="s">
        <v>111</v>
      </c>
      <c r="M30988">
        <v>58300</v>
      </c>
      <c r="O30988" t="s">
        <v>493</v>
      </c>
      <c r="P30988" t="s">
        <v>42609</v>
      </c>
    </row>
    <row r="30989" spans="1:16" x14ac:dyDescent="0.35">
      <c r="A30989" t="s">
        <v>178</v>
      </c>
      <c r="B30989" t="s">
        <v>178</v>
      </c>
      <c r="C30989" t="s">
        <v>247</v>
      </c>
      <c r="D30989" t="s">
        <v>161</v>
      </c>
      <c r="E30989" t="s">
        <v>109</v>
      </c>
      <c r="F30989" t="b">
        <v>0</v>
      </c>
      <c r="G30989" t="s">
        <v>125</v>
      </c>
      <c r="H30989" s="87">
        <v>44929.893912037027</v>
      </c>
      <c r="I30989" t="b">
        <v>0</v>
      </c>
      <c r="J30989" t="b">
        <v>1</v>
      </c>
      <c r="K30989" t="s">
        <v>119</v>
      </c>
      <c r="L30989" t="s">
        <v>111</v>
      </c>
      <c r="M30989">
        <v>127500</v>
      </c>
      <c r="O30989" t="s">
        <v>42610</v>
      </c>
      <c r="P30989" t="s">
        <v>42611</v>
      </c>
    </row>
    <row r="30990" spans="1:16" x14ac:dyDescent="0.35">
      <c r="A30990" t="s">
        <v>122</v>
      </c>
      <c r="B30990" t="s">
        <v>9210</v>
      </c>
      <c r="C30990" t="s">
        <v>479</v>
      </c>
      <c r="D30990" t="s">
        <v>117</v>
      </c>
      <c r="E30990" t="s">
        <v>109</v>
      </c>
      <c r="F30990" t="b">
        <v>0</v>
      </c>
      <c r="G30990" t="s">
        <v>139</v>
      </c>
      <c r="H30990" s="87">
        <v>45008.918263888889</v>
      </c>
      <c r="I30990" t="b">
        <v>0</v>
      </c>
      <c r="J30990" t="b">
        <v>1</v>
      </c>
      <c r="K30990" t="s">
        <v>119</v>
      </c>
      <c r="L30990" t="s">
        <v>111</v>
      </c>
      <c r="M30990">
        <v>71850</v>
      </c>
      <c r="O30990" t="s">
        <v>743</v>
      </c>
      <c r="P30990" t="s">
        <v>42612</v>
      </c>
    </row>
    <row r="30991" spans="1:16" x14ac:dyDescent="0.35">
      <c r="A30991" t="s">
        <v>114</v>
      </c>
      <c r="B30991" t="s">
        <v>42613</v>
      </c>
      <c r="C30991" t="s">
        <v>5523</v>
      </c>
      <c r="D30991" t="s">
        <v>130</v>
      </c>
      <c r="E30991" t="s">
        <v>109</v>
      </c>
      <c r="F30991" t="b">
        <v>0</v>
      </c>
      <c r="G30991" t="s">
        <v>811</v>
      </c>
      <c r="H30991" s="87">
        <v>45079.983263888891</v>
      </c>
      <c r="I30991" t="b">
        <v>1</v>
      </c>
      <c r="J30991" t="b">
        <v>0</v>
      </c>
      <c r="K30991" t="s">
        <v>811</v>
      </c>
      <c r="L30991" t="s">
        <v>111</v>
      </c>
      <c r="M30991">
        <v>96773</v>
      </c>
      <c r="O30991" t="s">
        <v>22484</v>
      </c>
      <c r="P30991" t="s">
        <v>42614</v>
      </c>
    </row>
    <row r="30992" spans="1:16" x14ac:dyDescent="0.35">
      <c r="A30992" t="s">
        <v>178</v>
      </c>
      <c r="B30992" t="s">
        <v>42615</v>
      </c>
      <c r="C30992" t="s">
        <v>147</v>
      </c>
      <c r="D30992" t="s">
        <v>117</v>
      </c>
      <c r="E30992" t="s">
        <v>2116</v>
      </c>
      <c r="F30992" t="b">
        <v>1</v>
      </c>
      <c r="G30992" t="s">
        <v>156</v>
      </c>
      <c r="H30992" s="87">
        <v>45191.418645833342</v>
      </c>
      <c r="I30992" t="b">
        <v>0</v>
      </c>
      <c r="J30992" t="b">
        <v>1</v>
      </c>
      <c r="K30992" t="s">
        <v>119</v>
      </c>
      <c r="L30992" t="s">
        <v>140</v>
      </c>
      <c r="N30992">
        <v>21.70000076293945</v>
      </c>
      <c r="O30992" t="s">
        <v>21703</v>
      </c>
      <c r="P30992" t="s">
        <v>42616</v>
      </c>
    </row>
    <row r="30993" spans="1:16" x14ac:dyDescent="0.35">
      <c r="A30993" t="s">
        <v>178</v>
      </c>
      <c r="B30993" t="s">
        <v>178</v>
      </c>
      <c r="C30993" t="s">
        <v>844</v>
      </c>
      <c r="D30993" t="s">
        <v>108</v>
      </c>
      <c r="E30993" t="s">
        <v>182</v>
      </c>
      <c r="F30993" t="b">
        <v>0</v>
      </c>
      <c r="G30993" t="s">
        <v>156</v>
      </c>
      <c r="H30993" s="87">
        <v>45061.625451388893</v>
      </c>
      <c r="I30993" t="b">
        <v>1</v>
      </c>
      <c r="J30993" t="b">
        <v>0</v>
      </c>
      <c r="K30993" t="s">
        <v>119</v>
      </c>
      <c r="L30993" t="s">
        <v>140</v>
      </c>
      <c r="N30993">
        <v>66</v>
      </c>
      <c r="O30993" t="s">
        <v>42617</v>
      </c>
      <c r="P30993" t="s">
        <v>627</v>
      </c>
    </row>
    <row r="30994" spans="1:16" x14ac:dyDescent="0.35">
      <c r="A30994" t="s">
        <v>178</v>
      </c>
      <c r="B30994" t="s">
        <v>1283</v>
      </c>
      <c r="C30994" t="s">
        <v>602</v>
      </c>
      <c r="D30994" t="s">
        <v>117</v>
      </c>
      <c r="E30994" t="s">
        <v>109</v>
      </c>
      <c r="F30994" t="b">
        <v>0</v>
      </c>
      <c r="G30994" t="s">
        <v>118</v>
      </c>
      <c r="H30994" s="87">
        <v>44971.826249999998</v>
      </c>
      <c r="I30994" t="b">
        <v>0</v>
      </c>
      <c r="J30994" t="b">
        <v>1</v>
      </c>
      <c r="K30994" t="s">
        <v>119</v>
      </c>
      <c r="L30994" t="s">
        <v>111</v>
      </c>
      <c r="M30994">
        <v>72500</v>
      </c>
      <c r="O30994" t="s">
        <v>42618</v>
      </c>
      <c r="P30994" t="s">
        <v>42619</v>
      </c>
    </row>
    <row r="30995" spans="1:16" x14ac:dyDescent="0.35">
      <c r="A30995" t="s">
        <v>178</v>
      </c>
      <c r="B30995" t="s">
        <v>178</v>
      </c>
      <c r="C30995" t="s">
        <v>500</v>
      </c>
      <c r="D30995" t="s">
        <v>161</v>
      </c>
      <c r="E30995" t="s">
        <v>182</v>
      </c>
      <c r="F30995" t="b">
        <v>0</v>
      </c>
      <c r="G30995" t="s">
        <v>110</v>
      </c>
      <c r="H30995" s="87">
        <v>45104.657442129632</v>
      </c>
      <c r="I30995" t="b">
        <v>1</v>
      </c>
      <c r="J30995" t="b">
        <v>0</v>
      </c>
      <c r="K30995" t="s">
        <v>110</v>
      </c>
      <c r="L30995" t="s">
        <v>140</v>
      </c>
      <c r="N30995">
        <v>34</v>
      </c>
      <c r="O30995" t="s">
        <v>1192</v>
      </c>
      <c r="P30995" t="s">
        <v>28674</v>
      </c>
    </row>
    <row r="30996" spans="1:16" x14ac:dyDescent="0.35">
      <c r="A30996" t="s">
        <v>122</v>
      </c>
      <c r="B30996" t="s">
        <v>42620</v>
      </c>
      <c r="C30996" t="s">
        <v>2031</v>
      </c>
      <c r="D30996" t="s">
        <v>161</v>
      </c>
      <c r="E30996" t="s">
        <v>109</v>
      </c>
      <c r="F30996" t="b">
        <v>0</v>
      </c>
      <c r="G30996" t="s">
        <v>156</v>
      </c>
      <c r="H30996" s="87">
        <v>45027.917245370372</v>
      </c>
      <c r="I30996" t="b">
        <v>1</v>
      </c>
      <c r="J30996" t="b">
        <v>0</v>
      </c>
      <c r="K30996" t="s">
        <v>119</v>
      </c>
      <c r="L30996" t="s">
        <v>140</v>
      </c>
      <c r="N30996">
        <v>47</v>
      </c>
      <c r="O30996" t="s">
        <v>9921</v>
      </c>
      <c r="P30996" t="s">
        <v>9922</v>
      </c>
    </row>
    <row r="30997" spans="1:16" x14ac:dyDescent="0.35">
      <c r="A30997" t="s">
        <v>134</v>
      </c>
      <c r="B30997" t="s">
        <v>134</v>
      </c>
      <c r="C30997" t="s">
        <v>337</v>
      </c>
      <c r="D30997" t="s">
        <v>190</v>
      </c>
      <c r="E30997" t="s">
        <v>109</v>
      </c>
      <c r="F30997" t="b">
        <v>0</v>
      </c>
      <c r="G30997" t="s">
        <v>125</v>
      </c>
      <c r="H30997" s="87">
        <v>45093.054629629631</v>
      </c>
      <c r="I30997" t="b">
        <v>0</v>
      </c>
      <c r="J30997" t="b">
        <v>1</v>
      </c>
      <c r="K30997" t="s">
        <v>119</v>
      </c>
      <c r="L30997" t="s">
        <v>111</v>
      </c>
      <c r="M30997">
        <v>115000</v>
      </c>
      <c r="O30997" t="s">
        <v>493</v>
      </c>
    </row>
    <row r="30998" spans="1:16" x14ac:dyDescent="0.35">
      <c r="A30998" t="s">
        <v>178</v>
      </c>
      <c r="B30998" t="s">
        <v>757</v>
      </c>
      <c r="C30998" t="s">
        <v>13192</v>
      </c>
      <c r="D30998" t="s">
        <v>137</v>
      </c>
      <c r="E30998" t="s">
        <v>109</v>
      </c>
      <c r="F30998" t="b">
        <v>0</v>
      </c>
      <c r="G30998" t="s">
        <v>118</v>
      </c>
      <c r="H30998" s="87">
        <v>45145.563263888893</v>
      </c>
      <c r="I30998" t="b">
        <v>0</v>
      </c>
      <c r="J30998" t="b">
        <v>0</v>
      </c>
      <c r="K30998" t="s">
        <v>119</v>
      </c>
      <c r="L30998" t="s">
        <v>140</v>
      </c>
      <c r="N30998">
        <v>22.694999694824219</v>
      </c>
      <c r="O30998" t="s">
        <v>16673</v>
      </c>
      <c r="P30998" t="s">
        <v>42621</v>
      </c>
    </row>
    <row r="30999" spans="1:16" x14ac:dyDescent="0.35">
      <c r="A30999" t="s">
        <v>178</v>
      </c>
      <c r="B30999" t="s">
        <v>42622</v>
      </c>
      <c r="C30999" t="s">
        <v>2003</v>
      </c>
      <c r="D30999" t="s">
        <v>161</v>
      </c>
      <c r="E30999" t="s">
        <v>109</v>
      </c>
      <c r="F30999" t="b">
        <v>0</v>
      </c>
      <c r="G30999" t="s">
        <v>125</v>
      </c>
      <c r="H30999" s="87">
        <v>45145.958368055559</v>
      </c>
      <c r="I30999" t="b">
        <v>0</v>
      </c>
      <c r="J30999" t="b">
        <v>0</v>
      </c>
      <c r="K30999" t="s">
        <v>119</v>
      </c>
      <c r="L30999" t="s">
        <v>111</v>
      </c>
      <c r="M30999">
        <v>67500</v>
      </c>
      <c r="O30999" t="s">
        <v>42623</v>
      </c>
      <c r="P30999" t="s">
        <v>42624</v>
      </c>
    </row>
    <row r="31000" spans="1:16" x14ac:dyDescent="0.35">
      <c r="A31000" t="s">
        <v>105</v>
      </c>
      <c r="B31000" t="s">
        <v>15000</v>
      </c>
      <c r="C31000" t="s">
        <v>934</v>
      </c>
      <c r="D31000" t="s">
        <v>190</v>
      </c>
      <c r="E31000" t="s">
        <v>109</v>
      </c>
      <c r="F31000" t="b">
        <v>0</v>
      </c>
      <c r="G31000" t="s">
        <v>156</v>
      </c>
      <c r="H31000" s="87">
        <v>45113.544120370367</v>
      </c>
      <c r="I31000" t="b">
        <v>0</v>
      </c>
      <c r="J31000" t="b">
        <v>1</v>
      </c>
      <c r="K31000" t="s">
        <v>119</v>
      </c>
      <c r="L31000" t="s">
        <v>111</v>
      </c>
      <c r="M31000">
        <v>150000</v>
      </c>
      <c r="O31000" t="s">
        <v>42625</v>
      </c>
      <c r="P31000" t="s">
        <v>38551</v>
      </c>
    </row>
    <row r="31001" spans="1:16" x14ac:dyDescent="0.35">
      <c r="A31001" t="s">
        <v>178</v>
      </c>
      <c r="B31001" t="s">
        <v>5360</v>
      </c>
      <c r="C31001" t="s">
        <v>840</v>
      </c>
      <c r="D31001" t="s">
        <v>1356</v>
      </c>
      <c r="E31001" t="s">
        <v>182</v>
      </c>
      <c r="F31001" t="b">
        <v>0</v>
      </c>
      <c r="G31001" t="s">
        <v>131</v>
      </c>
      <c r="H31001" s="87">
        <v>45023.667719907397</v>
      </c>
      <c r="I31001" t="b">
        <v>1</v>
      </c>
      <c r="J31001" t="b">
        <v>0</v>
      </c>
      <c r="K31001" t="s">
        <v>119</v>
      </c>
      <c r="L31001" t="s">
        <v>140</v>
      </c>
      <c r="N31001">
        <v>38.729999542236328</v>
      </c>
      <c r="O31001" t="s">
        <v>373</v>
      </c>
    </row>
    <row r="31002" spans="1:16" x14ac:dyDescent="0.35">
      <c r="A31002" t="s">
        <v>134</v>
      </c>
      <c r="B31002" t="s">
        <v>42626</v>
      </c>
      <c r="C31002" t="s">
        <v>3376</v>
      </c>
      <c r="D31002" t="s">
        <v>42627</v>
      </c>
      <c r="E31002" t="s">
        <v>109</v>
      </c>
      <c r="F31002" t="b">
        <v>0</v>
      </c>
      <c r="G31002" t="s">
        <v>156</v>
      </c>
      <c r="H31002" s="87">
        <v>45138.292384259257</v>
      </c>
      <c r="I31002" t="b">
        <v>0</v>
      </c>
      <c r="J31002" t="b">
        <v>1</v>
      </c>
      <c r="K31002" t="s">
        <v>119</v>
      </c>
      <c r="L31002" t="s">
        <v>111</v>
      </c>
      <c r="M31002">
        <v>79840</v>
      </c>
      <c r="O31002" t="s">
        <v>42628</v>
      </c>
      <c r="P31002" t="s">
        <v>42629</v>
      </c>
    </row>
    <row r="31003" spans="1:16" x14ac:dyDescent="0.35">
      <c r="A31003" t="s">
        <v>178</v>
      </c>
      <c r="B31003" t="s">
        <v>178</v>
      </c>
      <c r="C31003" t="s">
        <v>147</v>
      </c>
      <c r="D31003" t="s">
        <v>308</v>
      </c>
      <c r="E31003" t="s">
        <v>109</v>
      </c>
      <c r="F31003" t="b">
        <v>1</v>
      </c>
      <c r="G31003" t="s">
        <v>125</v>
      </c>
      <c r="H31003" s="87">
        <v>45246.333460648151</v>
      </c>
      <c r="I31003" t="b">
        <v>0</v>
      </c>
      <c r="J31003" t="b">
        <v>1</v>
      </c>
      <c r="K31003" t="s">
        <v>119</v>
      </c>
      <c r="L31003" t="s">
        <v>111</v>
      </c>
      <c r="M31003">
        <v>85000</v>
      </c>
      <c r="O31003" t="s">
        <v>1350</v>
      </c>
      <c r="P31003" t="s">
        <v>7028</v>
      </c>
    </row>
    <row r="31004" spans="1:16" x14ac:dyDescent="0.35">
      <c r="A31004" t="s">
        <v>114</v>
      </c>
      <c r="B31004" t="s">
        <v>42630</v>
      </c>
      <c r="C31004" t="s">
        <v>459</v>
      </c>
      <c r="D31004" t="s">
        <v>108</v>
      </c>
      <c r="E31004" t="s">
        <v>109</v>
      </c>
      <c r="F31004" t="b">
        <v>0</v>
      </c>
      <c r="G31004" t="s">
        <v>183</v>
      </c>
      <c r="H31004" s="87">
        <v>45162.293900462973</v>
      </c>
      <c r="I31004" t="b">
        <v>1</v>
      </c>
      <c r="J31004" t="b">
        <v>0</v>
      </c>
      <c r="K31004" t="s">
        <v>119</v>
      </c>
      <c r="L31004" t="s">
        <v>140</v>
      </c>
      <c r="N31004">
        <v>82.5</v>
      </c>
      <c r="O31004" t="s">
        <v>12715</v>
      </c>
      <c r="P31004" t="s">
        <v>536</v>
      </c>
    </row>
    <row r="31005" spans="1:16" x14ac:dyDescent="0.35">
      <c r="A31005" t="s">
        <v>105</v>
      </c>
      <c r="B31005" t="s">
        <v>42631</v>
      </c>
      <c r="C31005" t="s">
        <v>606</v>
      </c>
      <c r="D31005" t="s">
        <v>190</v>
      </c>
      <c r="E31005" t="s">
        <v>109</v>
      </c>
      <c r="F31005" t="b">
        <v>0</v>
      </c>
      <c r="G31005" t="s">
        <v>156</v>
      </c>
      <c r="H31005" s="87">
        <v>44980.514652777783</v>
      </c>
      <c r="I31005" t="b">
        <v>0</v>
      </c>
      <c r="J31005" t="b">
        <v>0</v>
      </c>
      <c r="K31005" t="s">
        <v>119</v>
      </c>
      <c r="L31005" t="s">
        <v>111</v>
      </c>
      <c r="M31005">
        <v>150000</v>
      </c>
      <c r="O31005" t="s">
        <v>15358</v>
      </c>
      <c r="P31005" t="s">
        <v>42632</v>
      </c>
    </row>
    <row r="31006" spans="1:16" x14ac:dyDescent="0.35">
      <c r="A31006" t="s">
        <v>178</v>
      </c>
      <c r="B31006" t="s">
        <v>978</v>
      </c>
      <c r="C31006" t="s">
        <v>356</v>
      </c>
      <c r="D31006" t="s">
        <v>533</v>
      </c>
      <c r="E31006" t="s">
        <v>109</v>
      </c>
      <c r="F31006" t="b">
        <v>0</v>
      </c>
      <c r="G31006" t="s">
        <v>183</v>
      </c>
      <c r="H31006" s="87">
        <v>45169.002233796287</v>
      </c>
      <c r="I31006" t="b">
        <v>0</v>
      </c>
      <c r="J31006" t="b">
        <v>0</v>
      </c>
      <c r="K31006" t="s">
        <v>119</v>
      </c>
      <c r="L31006" t="s">
        <v>111</v>
      </c>
      <c r="M31006">
        <v>110090</v>
      </c>
      <c r="O31006" t="s">
        <v>1177</v>
      </c>
    </row>
    <row r="31007" spans="1:16" x14ac:dyDescent="0.35">
      <c r="A31007" t="s">
        <v>134</v>
      </c>
      <c r="B31007" t="s">
        <v>773</v>
      </c>
      <c r="C31007" t="s">
        <v>147</v>
      </c>
      <c r="D31007" t="s">
        <v>117</v>
      </c>
      <c r="E31007" t="s">
        <v>109</v>
      </c>
      <c r="F31007" t="b">
        <v>1</v>
      </c>
      <c r="G31007" t="s">
        <v>156</v>
      </c>
      <c r="H31007" s="87">
        <v>45203.00236111111</v>
      </c>
      <c r="I31007" t="b">
        <v>0</v>
      </c>
      <c r="J31007" t="b">
        <v>0</v>
      </c>
      <c r="K31007" t="s">
        <v>119</v>
      </c>
      <c r="L31007" t="s">
        <v>111</v>
      </c>
      <c r="M31007">
        <v>240000</v>
      </c>
      <c r="O31007" t="s">
        <v>8733</v>
      </c>
      <c r="P31007" t="s">
        <v>42633</v>
      </c>
    </row>
    <row r="31008" spans="1:16" x14ac:dyDescent="0.35">
      <c r="A31008" t="s">
        <v>105</v>
      </c>
      <c r="B31008" t="s">
        <v>11139</v>
      </c>
      <c r="C31008" t="s">
        <v>119</v>
      </c>
      <c r="D31008" t="s">
        <v>130</v>
      </c>
      <c r="E31008" t="s">
        <v>109</v>
      </c>
      <c r="F31008" t="b">
        <v>0</v>
      </c>
      <c r="G31008" t="s">
        <v>110</v>
      </c>
      <c r="H31008" s="87">
        <v>45119.048425925917</v>
      </c>
      <c r="I31008" t="b">
        <v>0</v>
      </c>
      <c r="J31008" t="b">
        <v>0</v>
      </c>
      <c r="K31008" t="s">
        <v>110</v>
      </c>
      <c r="L31008" t="s">
        <v>111</v>
      </c>
      <c r="M31008">
        <v>195000</v>
      </c>
      <c r="O31008" t="s">
        <v>42634</v>
      </c>
      <c r="P31008" t="s">
        <v>42635</v>
      </c>
    </row>
    <row r="31009" spans="1:16" x14ac:dyDescent="0.35">
      <c r="A31009" t="s">
        <v>105</v>
      </c>
      <c r="B31009" t="s">
        <v>105</v>
      </c>
      <c r="C31009" t="s">
        <v>147</v>
      </c>
      <c r="D31009" t="s">
        <v>245</v>
      </c>
      <c r="E31009" t="s">
        <v>109</v>
      </c>
      <c r="F31009" t="b">
        <v>1</v>
      </c>
      <c r="G31009" t="s">
        <v>131</v>
      </c>
      <c r="H31009" s="87">
        <v>45187.294479166667</v>
      </c>
      <c r="I31009" t="b">
        <v>0</v>
      </c>
      <c r="J31009" t="b">
        <v>1</v>
      </c>
      <c r="K31009" t="s">
        <v>119</v>
      </c>
      <c r="L31009" t="s">
        <v>111</v>
      </c>
      <c r="M31009">
        <v>190000</v>
      </c>
      <c r="O31009" t="s">
        <v>246</v>
      </c>
      <c r="P31009" t="s">
        <v>42636</v>
      </c>
    </row>
    <row r="31010" spans="1:16" x14ac:dyDescent="0.35">
      <c r="A31010" t="s">
        <v>178</v>
      </c>
      <c r="B31010" t="s">
        <v>735</v>
      </c>
      <c r="C31010" t="s">
        <v>6448</v>
      </c>
      <c r="D31010" t="s">
        <v>161</v>
      </c>
      <c r="E31010" t="s">
        <v>182</v>
      </c>
      <c r="F31010" t="b">
        <v>0</v>
      </c>
      <c r="G31010" t="s">
        <v>183</v>
      </c>
      <c r="H31010" s="87">
        <v>45097.626458333332</v>
      </c>
      <c r="I31010" t="b">
        <v>0</v>
      </c>
      <c r="J31010" t="b">
        <v>1</v>
      </c>
      <c r="K31010" t="s">
        <v>119</v>
      </c>
      <c r="L31010" t="s">
        <v>140</v>
      </c>
      <c r="N31010">
        <v>47.5</v>
      </c>
      <c r="O31010" t="s">
        <v>1034</v>
      </c>
      <c r="P31010" t="s">
        <v>42637</v>
      </c>
    </row>
    <row r="31011" spans="1:16" x14ac:dyDescent="0.35">
      <c r="A31011" t="s">
        <v>134</v>
      </c>
      <c r="B31011" t="s">
        <v>21351</v>
      </c>
      <c r="C31011" t="s">
        <v>685</v>
      </c>
      <c r="D31011" t="s">
        <v>137</v>
      </c>
      <c r="E31011" t="s">
        <v>109</v>
      </c>
      <c r="F31011" t="b">
        <v>0</v>
      </c>
      <c r="G31011" t="s">
        <v>125</v>
      </c>
      <c r="H31011" s="87">
        <v>45172.251597222217</v>
      </c>
      <c r="I31011" t="b">
        <v>0</v>
      </c>
      <c r="J31011" t="b">
        <v>1</v>
      </c>
      <c r="K31011" t="s">
        <v>119</v>
      </c>
      <c r="L31011" t="s">
        <v>140</v>
      </c>
      <c r="N31011">
        <v>46.050003051757813</v>
      </c>
      <c r="O31011" t="s">
        <v>221</v>
      </c>
      <c r="P31011" t="s">
        <v>3096</v>
      </c>
    </row>
    <row r="31012" spans="1:16" x14ac:dyDescent="0.35">
      <c r="A31012" t="s">
        <v>178</v>
      </c>
      <c r="B31012" t="s">
        <v>42638</v>
      </c>
      <c r="C31012" t="s">
        <v>439</v>
      </c>
      <c r="D31012" t="s">
        <v>190</v>
      </c>
      <c r="E31012" t="s">
        <v>109</v>
      </c>
      <c r="F31012" t="b">
        <v>0</v>
      </c>
      <c r="G31012" t="s">
        <v>131</v>
      </c>
      <c r="H31012" s="87">
        <v>45156.418067129627</v>
      </c>
      <c r="I31012" t="b">
        <v>0</v>
      </c>
      <c r="J31012" t="b">
        <v>1</v>
      </c>
      <c r="K31012" t="s">
        <v>119</v>
      </c>
      <c r="L31012" t="s">
        <v>111</v>
      </c>
      <c r="M31012">
        <v>150000</v>
      </c>
      <c r="O31012" t="s">
        <v>27823</v>
      </c>
      <c r="P31012" t="s">
        <v>28726</v>
      </c>
    </row>
    <row r="31013" spans="1:16" x14ac:dyDescent="0.35">
      <c r="A31013" t="s">
        <v>178</v>
      </c>
      <c r="B31013" t="s">
        <v>42639</v>
      </c>
      <c r="C31013" t="s">
        <v>567</v>
      </c>
      <c r="D31013" t="s">
        <v>117</v>
      </c>
      <c r="E31013" t="s">
        <v>182</v>
      </c>
      <c r="F31013" t="b">
        <v>0</v>
      </c>
      <c r="G31013" t="s">
        <v>118</v>
      </c>
      <c r="H31013" s="87">
        <v>45202.762546296297</v>
      </c>
      <c r="I31013" t="b">
        <v>0</v>
      </c>
      <c r="J31013" t="b">
        <v>1</v>
      </c>
      <c r="K31013" t="s">
        <v>119</v>
      </c>
      <c r="L31013" t="s">
        <v>140</v>
      </c>
      <c r="N31013">
        <v>22.5</v>
      </c>
      <c r="O31013" t="s">
        <v>29866</v>
      </c>
      <c r="P31013" t="s">
        <v>12047</v>
      </c>
    </row>
    <row r="31014" spans="1:16" x14ac:dyDescent="0.35">
      <c r="A31014" t="s">
        <v>178</v>
      </c>
      <c r="B31014" t="s">
        <v>42640</v>
      </c>
      <c r="C31014" t="s">
        <v>3700</v>
      </c>
      <c r="D31014" t="s">
        <v>117</v>
      </c>
      <c r="E31014" t="s">
        <v>109</v>
      </c>
      <c r="F31014" t="b">
        <v>0</v>
      </c>
      <c r="G31014" t="s">
        <v>131</v>
      </c>
      <c r="H31014" s="87">
        <v>44931.334733796299</v>
      </c>
      <c r="I31014" t="b">
        <v>1</v>
      </c>
      <c r="J31014" t="b">
        <v>1</v>
      </c>
      <c r="K31014" t="s">
        <v>119</v>
      </c>
      <c r="L31014" t="s">
        <v>111</v>
      </c>
      <c r="M31014">
        <v>110000</v>
      </c>
      <c r="O31014" t="s">
        <v>3701</v>
      </c>
      <c r="P31014" t="s">
        <v>4888</v>
      </c>
    </row>
    <row r="31015" spans="1:16" x14ac:dyDescent="0.35">
      <c r="A31015" t="s">
        <v>275</v>
      </c>
      <c r="B31015" t="s">
        <v>34227</v>
      </c>
      <c r="C31015" t="s">
        <v>9269</v>
      </c>
      <c r="D31015" t="s">
        <v>108</v>
      </c>
      <c r="E31015" t="s">
        <v>109</v>
      </c>
      <c r="F31015" t="b">
        <v>0</v>
      </c>
      <c r="G31015" t="s">
        <v>183</v>
      </c>
      <c r="H31015" s="87">
        <v>45077.293032407397</v>
      </c>
      <c r="I31015" t="b">
        <v>0</v>
      </c>
      <c r="J31015" t="b">
        <v>0</v>
      </c>
      <c r="K31015" t="s">
        <v>119</v>
      </c>
      <c r="L31015" t="s">
        <v>111</v>
      </c>
      <c r="M31015">
        <v>69581</v>
      </c>
      <c r="O31015" t="s">
        <v>42641</v>
      </c>
      <c r="P31015" t="s">
        <v>42642</v>
      </c>
    </row>
    <row r="31016" spans="1:16" x14ac:dyDescent="0.35">
      <c r="A31016" t="s">
        <v>134</v>
      </c>
      <c r="B31016" t="s">
        <v>381</v>
      </c>
      <c r="C31016" t="s">
        <v>765</v>
      </c>
      <c r="D31016" t="s">
        <v>281</v>
      </c>
      <c r="E31016" t="s">
        <v>109</v>
      </c>
      <c r="F31016" t="b">
        <v>0</v>
      </c>
      <c r="G31016" t="s">
        <v>156</v>
      </c>
      <c r="H31016" s="87">
        <v>45146.460775462961</v>
      </c>
      <c r="I31016" t="b">
        <v>0</v>
      </c>
      <c r="J31016" t="b">
        <v>1</v>
      </c>
      <c r="K31016" t="s">
        <v>119</v>
      </c>
      <c r="L31016" t="s">
        <v>111</v>
      </c>
      <c r="M31016">
        <v>207500</v>
      </c>
      <c r="O31016" t="s">
        <v>20805</v>
      </c>
      <c r="P31016" t="s">
        <v>42643</v>
      </c>
    </row>
    <row r="31017" spans="1:16" x14ac:dyDescent="0.35">
      <c r="A31017" t="s">
        <v>134</v>
      </c>
      <c r="B31017" t="s">
        <v>2674</v>
      </c>
      <c r="C31017" t="s">
        <v>42644</v>
      </c>
      <c r="D31017" t="s">
        <v>117</v>
      </c>
      <c r="E31017" t="s">
        <v>109</v>
      </c>
      <c r="F31017" t="b">
        <v>0</v>
      </c>
      <c r="G31017" t="s">
        <v>183</v>
      </c>
      <c r="H31017" s="87">
        <v>45056.546215277784</v>
      </c>
      <c r="I31017" t="b">
        <v>0</v>
      </c>
      <c r="J31017" t="b">
        <v>1</v>
      </c>
      <c r="K31017" t="s">
        <v>119</v>
      </c>
      <c r="L31017" t="s">
        <v>111</v>
      </c>
      <c r="M31017">
        <v>67500</v>
      </c>
      <c r="O31017" t="s">
        <v>42645</v>
      </c>
      <c r="P31017" t="s">
        <v>42646</v>
      </c>
    </row>
    <row r="31018" spans="1:16" x14ac:dyDescent="0.35">
      <c r="A31018" t="s">
        <v>134</v>
      </c>
      <c r="B31018" t="s">
        <v>134</v>
      </c>
      <c r="C31018" t="s">
        <v>1408</v>
      </c>
      <c r="D31018" t="s">
        <v>190</v>
      </c>
      <c r="E31018" t="s">
        <v>109</v>
      </c>
      <c r="F31018" t="b">
        <v>0</v>
      </c>
      <c r="G31018" t="s">
        <v>156</v>
      </c>
      <c r="H31018" s="87">
        <v>45083.335532407407</v>
      </c>
      <c r="I31018" t="b">
        <v>0</v>
      </c>
      <c r="J31018" t="b">
        <v>1</v>
      </c>
      <c r="K31018" t="s">
        <v>119</v>
      </c>
      <c r="L31018" t="s">
        <v>111</v>
      </c>
      <c r="M31018">
        <v>150000</v>
      </c>
      <c r="O31018" t="s">
        <v>2503</v>
      </c>
      <c r="P31018" t="s">
        <v>1389</v>
      </c>
    </row>
    <row r="31019" spans="1:16" x14ac:dyDescent="0.35">
      <c r="A31019" t="s">
        <v>399</v>
      </c>
      <c r="B31019" t="s">
        <v>805</v>
      </c>
      <c r="C31019" t="s">
        <v>14550</v>
      </c>
      <c r="D31019" t="s">
        <v>108</v>
      </c>
      <c r="E31019" t="s">
        <v>109</v>
      </c>
      <c r="F31019" t="b">
        <v>0</v>
      </c>
      <c r="G31019" t="s">
        <v>156</v>
      </c>
      <c r="H31019" s="87">
        <v>45266.750509259262</v>
      </c>
      <c r="I31019" t="b">
        <v>1</v>
      </c>
      <c r="J31019" t="b">
        <v>0</v>
      </c>
      <c r="K31019" t="s">
        <v>119</v>
      </c>
      <c r="L31019" t="s">
        <v>111</v>
      </c>
      <c r="M31019">
        <v>85000</v>
      </c>
      <c r="O31019" t="s">
        <v>42647</v>
      </c>
      <c r="P31019" t="s">
        <v>39443</v>
      </c>
    </row>
    <row r="31020" spans="1:16" x14ac:dyDescent="0.35">
      <c r="A31020" t="s">
        <v>178</v>
      </c>
      <c r="B31020" t="s">
        <v>42648</v>
      </c>
      <c r="C31020" t="s">
        <v>147</v>
      </c>
      <c r="D31020" t="s">
        <v>308</v>
      </c>
      <c r="E31020" t="s">
        <v>109</v>
      </c>
      <c r="F31020" t="b">
        <v>1</v>
      </c>
      <c r="G31020" t="s">
        <v>125</v>
      </c>
      <c r="H31020" s="87">
        <v>45290.583321759259</v>
      </c>
      <c r="I31020" t="b">
        <v>0</v>
      </c>
      <c r="J31020" t="b">
        <v>1</v>
      </c>
      <c r="K31020" t="s">
        <v>119</v>
      </c>
      <c r="L31020" t="s">
        <v>111</v>
      </c>
      <c r="M31020">
        <v>107500</v>
      </c>
      <c r="O31020" t="s">
        <v>32639</v>
      </c>
      <c r="P31020" t="s">
        <v>2268</v>
      </c>
    </row>
    <row r="31021" spans="1:16" x14ac:dyDescent="0.35">
      <c r="A31021" t="s">
        <v>178</v>
      </c>
      <c r="B31021" t="s">
        <v>178</v>
      </c>
      <c r="C31021" t="s">
        <v>459</v>
      </c>
      <c r="D31021" t="s">
        <v>108</v>
      </c>
      <c r="E31021" t="s">
        <v>109</v>
      </c>
      <c r="F31021" t="b">
        <v>0</v>
      </c>
      <c r="G31021" t="s">
        <v>183</v>
      </c>
      <c r="H31021" s="87">
        <v>45027.376319444447</v>
      </c>
      <c r="I31021" t="b">
        <v>1</v>
      </c>
      <c r="J31021" t="b">
        <v>0</v>
      </c>
      <c r="K31021" t="s">
        <v>119</v>
      </c>
      <c r="L31021" t="s">
        <v>140</v>
      </c>
      <c r="N31021">
        <v>52.5</v>
      </c>
      <c r="O31021" t="s">
        <v>9617</v>
      </c>
      <c r="P31021" t="s">
        <v>42649</v>
      </c>
    </row>
    <row r="31022" spans="1:16" x14ac:dyDescent="0.35">
      <c r="A31022" t="s">
        <v>275</v>
      </c>
      <c r="B31022" t="s">
        <v>34776</v>
      </c>
      <c r="C31022" t="s">
        <v>18443</v>
      </c>
      <c r="D31022" t="s">
        <v>506</v>
      </c>
      <c r="E31022" t="s">
        <v>109</v>
      </c>
      <c r="F31022" t="b">
        <v>0</v>
      </c>
      <c r="G31022" t="s">
        <v>18444</v>
      </c>
      <c r="H31022" s="87">
        <v>45161.008460648147</v>
      </c>
      <c r="I31022" t="b">
        <v>1</v>
      </c>
      <c r="J31022" t="b">
        <v>0</v>
      </c>
      <c r="K31022" t="s">
        <v>18444</v>
      </c>
      <c r="L31022" t="s">
        <v>111</v>
      </c>
      <c r="M31022">
        <v>127500</v>
      </c>
      <c r="O31022" t="s">
        <v>42650</v>
      </c>
      <c r="P31022" t="s">
        <v>42651</v>
      </c>
    </row>
    <row r="31023" spans="1:16" x14ac:dyDescent="0.35">
      <c r="A31023" t="s">
        <v>114</v>
      </c>
      <c r="B31023" t="s">
        <v>42652</v>
      </c>
      <c r="C31023" t="s">
        <v>1266</v>
      </c>
      <c r="D31023" t="s">
        <v>259</v>
      </c>
      <c r="E31023" t="s">
        <v>182</v>
      </c>
      <c r="F31023" t="b">
        <v>0</v>
      </c>
      <c r="G31023" t="s">
        <v>125</v>
      </c>
      <c r="H31023" s="87">
        <v>44960.797835648147</v>
      </c>
      <c r="I31023" t="b">
        <v>1</v>
      </c>
      <c r="J31023" t="b">
        <v>0</v>
      </c>
      <c r="K31023" t="s">
        <v>119</v>
      </c>
      <c r="L31023" t="s">
        <v>140</v>
      </c>
      <c r="N31023">
        <v>55</v>
      </c>
      <c r="O31023" t="s">
        <v>30355</v>
      </c>
      <c r="P31023" t="s">
        <v>42653</v>
      </c>
    </row>
    <row r="31024" spans="1:16" x14ac:dyDescent="0.35">
      <c r="A31024" t="s">
        <v>178</v>
      </c>
      <c r="B31024" t="s">
        <v>42654</v>
      </c>
      <c r="C31024" t="s">
        <v>403</v>
      </c>
      <c r="D31024" t="s">
        <v>190</v>
      </c>
      <c r="E31024" t="s">
        <v>109</v>
      </c>
      <c r="F31024" t="b">
        <v>0</v>
      </c>
      <c r="G31024" t="s">
        <v>139</v>
      </c>
      <c r="H31024" s="87">
        <v>45186.25099537037</v>
      </c>
      <c r="I31024" t="b">
        <v>0</v>
      </c>
      <c r="J31024" t="b">
        <v>1</v>
      </c>
      <c r="K31024" t="s">
        <v>119</v>
      </c>
      <c r="L31024" t="s">
        <v>111</v>
      </c>
      <c r="M31024">
        <v>60608.5</v>
      </c>
      <c r="O31024" t="s">
        <v>6897</v>
      </c>
      <c r="P31024" t="s">
        <v>569</v>
      </c>
    </row>
    <row r="31025" spans="1:16" x14ac:dyDescent="0.35">
      <c r="A31025" t="s">
        <v>178</v>
      </c>
      <c r="B31025" t="s">
        <v>42655</v>
      </c>
      <c r="C31025" t="s">
        <v>41328</v>
      </c>
      <c r="D31025" t="s">
        <v>42656</v>
      </c>
      <c r="E31025" t="s">
        <v>109</v>
      </c>
      <c r="F31025" t="b">
        <v>0</v>
      </c>
      <c r="G31025" t="s">
        <v>118</v>
      </c>
      <c r="H31025" s="87">
        <v>45175.000625000001</v>
      </c>
      <c r="I31025" t="b">
        <v>0</v>
      </c>
      <c r="J31025" t="b">
        <v>0</v>
      </c>
      <c r="K31025" t="s">
        <v>119</v>
      </c>
      <c r="L31025" t="s">
        <v>140</v>
      </c>
      <c r="N31025">
        <v>24</v>
      </c>
      <c r="O31025" t="s">
        <v>42657</v>
      </c>
      <c r="P31025" t="s">
        <v>42658</v>
      </c>
    </row>
    <row r="31026" spans="1:16" x14ac:dyDescent="0.35">
      <c r="A31026" t="s">
        <v>178</v>
      </c>
      <c r="B31026" t="s">
        <v>735</v>
      </c>
      <c r="C31026" t="s">
        <v>567</v>
      </c>
      <c r="D31026" t="s">
        <v>161</v>
      </c>
      <c r="E31026" t="s">
        <v>330</v>
      </c>
      <c r="F31026" t="b">
        <v>0</v>
      </c>
      <c r="G31026" t="s">
        <v>118</v>
      </c>
      <c r="H31026" s="87">
        <v>45192.575092592589</v>
      </c>
      <c r="I31026" t="b">
        <v>1</v>
      </c>
      <c r="J31026" t="b">
        <v>0</v>
      </c>
      <c r="K31026" t="s">
        <v>119</v>
      </c>
      <c r="L31026" t="s">
        <v>140</v>
      </c>
      <c r="N31026">
        <v>35</v>
      </c>
      <c r="O31026" t="s">
        <v>2605</v>
      </c>
    </row>
    <row r="31027" spans="1:16" x14ac:dyDescent="0.35">
      <c r="A31027" t="s">
        <v>134</v>
      </c>
      <c r="B31027" t="s">
        <v>1200</v>
      </c>
      <c r="C31027" t="s">
        <v>1258</v>
      </c>
      <c r="D31027" t="s">
        <v>194</v>
      </c>
      <c r="E31027" t="s">
        <v>109</v>
      </c>
      <c r="F31027" t="b">
        <v>0</v>
      </c>
      <c r="G31027" t="s">
        <v>110</v>
      </c>
      <c r="H31027" s="87">
        <v>45214.993541666663</v>
      </c>
      <c r="I31027" t="b">
        <v>0</v>
      </c>
      <c r="J31027" t="b">
        <v>0</v>
      </c>
      <c r="K31027" t="s">
        <v>110</v>
      </c>
      <c r="L31027" t="s">
        <v>111</v>
      </c>
      <c r="M31027">
        <v>102754.5</v>
      </c>
      <c r="O31027" t="s">
        <v>4005</v>
      </c>
    </row>
    <row r="31028" spans="1:16" x14ac:dyDescent="0.35">
      <c r="A31028" t="s">
        <v>105</v>
      </c>
      <c r="B31028" t="s">
        <v>105</v>
      </c>
      <c r="C31028" t="s">
        <v>3696</v>
      </c>
      <c r="D31028" t="s">
        <v>1987</v>
      </c>
      <c r="E31028" t="s">
        <v>109</v>
      </c>
      <c r="F31028" t="b">
        <v>0</v>
      </c>
      <c r="G31028" t="s">
        <v>310</v>
      </c>
      <c r="H31028" s="87">
        <v>45227.387037037042</v>
      </c>
      <c r="I31028" t="b">
        <v>0</v>
      </c>
      <c r="J31028" t="b">
        <v>0</v>
      </c>
      <c r="K31028" t="s">
        <v>310</v>
      </c>
      <c r="L31028" t="s">
        <v>111</v>
      </c>
      <c r="M31028">
        <v>155500</v>
      </c>
      <c r="O31028" t="s">
        <v>6430</v>
      </c>
      <c r="P31028" t="s">
        <v>434</v>
      </c>
    </row>
    <row r="31029" spans="1:16" x14ac:dyDescent="0.35">
      <c r="A31029" t="s">
        <v>399</v>
      </c>
      <c r="B31029" t="s">
        <v>42659</v>
      </c>
      <c r="C31029" t="s">
        <v>147</v>
      </c>
      <c r="D31029" t="s">
        <v>308</v>
      </c>
      <c r="E31029" t="s">
        <v>182</v>
      </c>
      <c r="F31029" t="b">
        <v>1</v>
      </c>
      <c r="G31029" t="s">
        <v>131</v>
      </c>
      <c r="H31029" s="87">
        <v>45059.805092592593</v>
      </c>
      <c r="I31029" t="b">
        <v>0</v>
      </c>
      <c r="J31029" t="b">
        <v>1</v>
      </c>
      <c r="K31029" t="s">
        <v>119</v>
      </c>
      <c r="L31029" t="s">
        <v>140</v>
      </c>
      <c r="N31029">
        <v>51.5</v>
      </c>
      <c r="O31029" t="s">
        <v>12035</v>
      </c>
      <c r="P31029" t="s">
        <v>42660</v>
      </c>
    </row>
    <row r="31030" spans="1:16" x14ac:dyDescent="0.35">
      <c r="A31030" t="s">
        <v>178</v>
      </c>
      <c r="B31030" t="s">
        <v>42661</v>
      </c>
      <c r="C31030" t="s">
        <v>147</v>
      </c>
      <c r="D31030" t="s">
        <v>161</v>
      </c>
      <c r="E31030" t="s">
        <v>625</v>
      </c>
      <c r="F31030" t="b">
        <v>1</v>
      </c>
      <c r="G31030" t="s">
        <v>125</v>
      </c>
      <c r="H31030" s="87">
        <v>45223.625347222223</v>
      </c>
      <c r="I31030" t="b">
        <v>1</v>
      </c>
      <c r="J31030" t="b">
        <v>0</v>
      </c>
      <c r="K31030" t="s">
        <v>119</v>
      </c>
      <c r="L31030" t="s">
        <v>140</v>
      </c>
      <c r="N31030">
        <v>44</v>
      </c>
      <c r="O31030" t="s">
        <v>1383</v>
      </c>
      <c r="P31030" t="s">
        <v>11121</v>
      </c>
    </row>
    <row r="31031" spans="1:16" x14ac:dyDescent="0.35">
      <c r="A31031" t="s">
        <v>178</v>
      </c>
      <c r="B31031" t="s">
        <v>2568</v>
      </c>
      <c r="C31031" t="s">
        <v>147</v>
      </c>
      <c r="D31031" t="s">
        <v>161</v>
      </c>
      <c r="E31031" t="s">
        <v>109</v>
      </c>
      <c r="F31031" t="b">
        <v>1</v>
      </c>
      <c r="G31031" t="s">
        <v>156</v>
      </c>
      <c r="H31031" s="87">
        <v>44945.928668981483</v>
      </c>
      <c r="I31031" t="b">
        <v>0</v>
      </c>
      <c r="J31031" t="b">
        <v>0</v>
      </c>
      <c r="K31031" t="s">
        <v>119</v>
      </c>
      <c r="L31031" t="s">
        <v>140</v>
      </c>
      <c r="N31031">
        <v>53.5</v>
      </c>
      <c r="O31031" t="s">
        <v>42662</v>
      </c>
      <c r="P31031" t="s">
        <v>2888</v>
      </c>
    </row>
    <row r="31032" spans="1:16" x14ac:dyDescent="0.35">
      <c r="A31032" t="s">
        <v>178</v>
      </c>
      <c r="B31032" t="s">
        <v>178</v>
      </c>
      <c r="C31032" t="s">
        <v>147</v>
      </c>
      <c r="D31032" t="s">
        <v>161</v>
      </c>
      <c r="E31032" t="s">
        <v>109</v>
      </c>
      <c r="F31032" t="b">
        <v>1</v>
      </c>
      <c r="G31032" t="s">
        <v>125</v>
      </c>
      <c r="H31032" s="87">
        <v>45014.666701388887</v>
      </c>
      <c r="I31032" t="b">
        <v>0</v>
      </c>
      <c r="J31032" t="b">
        <v>0</v>
      </c>
      <c r="K31032" t="s">
        <v>119</v>
      </c>
      <c r="L31032" t="s">
        <v>111</v>
      </c>
      <c r="M31032">
        <v>70000</v>
      </c>
      <c r="O31032" t="s">
        <v>42663</v>
      </c>
    </row>
    <row r="31033" spans="1:16" x14ac:dyDescent="0.35">
      <c r="A31033" t="s">
        <v>178</v>
      </c>
      <c r="B31033" t="s">
        <v>178</v>
      </c>
      <c r="C31033" t="s">
        <v>439</v>
      </c>
      <c r="D31033" t="s">
        <v>3627</v>
      </c>
      <c r="E31033" t="s">
        <v>109</v>
      </c>
      <c r="F31033" t="b">
        <v>0</v>
      </c>
      <c r="G31033" t="s">
        <v>131</v>
      </c>
      <c r="H31033" s="87">
        <v>45276.70894675926</v>
      </c>
      <c r="I31033" t="b">
        <v>1</v>
      </c>
      <c r="J31033" t="b">
        <v>0</v>
      </c>
      <c r="K31033" t="s">
        <v>119</v>
      </c>
      <c r="L31033" t="s">
        <v>140</v>
      </c>
      <c r="N31033">
        <v>37.5</v>
      </c>
      <c r="O31033" t="s">
        <v>11088</v>
      </c>
      <c r="P31033" t="s">
        <v>8684</v>
      </c>
    </row>
    <row r="31034" spans="1:16" x14ac:dyDescent="0.35">
      <c r="A31034" t="s">
        <v>399</v>
      </c>
      <c r="B31034" t="s">
        <v>34979</v>
      </c>
      <c r="C31034" t="s">
        <v>685</v>
      </c>
      <c r="D31034" t="s">
        <v>137</v>
      </c>
      <c r="E31034" t="s">
        <v>138</v>
      </c>
      <c r="F31034" t="b">
        <v>0</v>
      </c>
      <c r="G31034" t="s">
        <v>125</v>
      </c>
      <c r="H31034" s="87">
        <v>45187.125543981478</v>
      </c>
      <c r="I31034" t="b">
        <v>1</v>
      </c>
      <c r="J31034" t="b">
        <v>0</v>
      </c>
      <c r="K31034" t="s">
        <v>119</v>
      </c>
      <c r="L31034" t="s">
        <v>140</v>
      </c>
      <c r="N31034">
        <v>46.845001220703118</v>
      </c>
      <c r="O31034" t="s">
        <v>6006</v>
      </c>
      <c r="P31034" t="s">
        <v>32933</v>
      </c>
    </row>
    <row r="31035" spans="1:16" x14ac:dyDescent="0.35">
      <c r="A31035" t="s">
        <v>178</v>
      </c>
      <c r="B31035" t="s">
        <v>13123</v>
      </c>
      <c r="C31035" t="s">
        <v>42664</v>
      </c>
      <c r="D31035" t="s">
        <v>194</v>
      </c>
      <c r="E31035" t="s">
        <v>109</v>
      </c>
      <c r="F31035" t="b">
        <v>0</v>
      </c>
      <c r="G31035" t="s">
        <v>118</v>
      </c>
      <c r="H31035" s="87">
        <v>45124.986215277779</v>
      </c>
      <c r="I31035" t="b">
        <v>1</v>
      </c>
      <c r="J31035" t="b">
        <v>0</v>
      </c>
      <c r="K31035" t="s">
        <v>119</v>
      </c>
      <c r="L31035" t="s">
        <v>111</v>
      </c>
      <c r="M31035">
        <v>126801.5</v>
      </c>
      <c r="O31035" t="s">
        <v>13124</v>
      </c>
    </row>
    <row r="31036" spans="1:16" x14ac:dyDescent="0.35">
      <c r="A31036" t="s">
        <v>178</v>
      </c>
      <c r="B31036" t="s">
        <v>178</v>
      </c>
      <c r="C31036" t="s">
        <v>147</v>
      </c>
      <c r="D31036" t="s">
        <v>161</v>
      </c>
      <c r="E31036" t="s">
        <v>109</v>
      </c>
      <c r="F31036" t="b">
        <v>1</v>
      </c>
      <c r="G31036" t="s">
        <v>125</v>
      </c>
      <c r="H31036" s="87">
        <v>44938.333796296298</v>
      </c>
      <c r="I31036" t="b">
        <v>0</v>
      </c>
      <c r="J31036" t="b">
        <v>1</v>
      </c>
      <c r="K31036" t="s">
        <v>119</v>
      </c>
      <c r="L31036" t="s">
        <v>111</v>
      </c>
      <c r="M31036">
        <v>71850</v>
      </c>
      <c r="O31036" t="s">
        <v>743</v>
      </c>
      <c r="P31036" t="s">
        <v>42665</v>
      </c>
    </row>
    <row r="31037" spans="1:16" x14ac:dyDescent="0.35">
      <c r="A31037" t="s">
        <v>178</v>
      </c>
      <c r="B31037" t="s">
        <v>31132</v>
      </c>
      <c r="C31037" t="s">
        <v>147</v>
      </c>
      <c r="D31037" t="s">
        <v>161</v>
      </c>
      <c r="E31037" t="s">
        <v>109</v>
      </c>
      <c r="F31037" t="b">
        <v>1</v>
      </c>
      <c r="G31037" t="s">
        <v>125</v>
      </c>
      <c r="H31037" s="87">
        <v>45086.333599537043</v>
      </c>
      <c r="I31037" t="b">
        <v>0</v>
      </c>
      <c r="J31037" t="b">
        <v>1</v>
      </c>
      <c r="K31037" t="s">
        <v>119</v>
      </c>
      <c r="L31037" t="s">
        <v>111</v>
      </c>
      <c r="M31037">
        <v>119200</v>
      </c>
      <c r="O31037" t="s">
        <v>743</v>
      </c>
      <c r="P31037" t="s">
        <v>28357</v>
      </c>
    </row>
    <row r="31038" spans="1:16" x14ac:dyDescent="0.35">
      <c r="A31038" t="s">
        <v>150</v>
      </c>
      <c r="B31038" t="s">
        <v>25654</v>
      </c>
      <c r="C31038" t="s">
        <v>24091</v>
      </c>
      <c r="D31038" t="s">
        <v>130</v>
      </c>
      <c r="E31038" t="s">
        <v>109</v>
      </c>
      <c r="F31038" t="b">
        <v>0</v>
      </c>
      <c r="G31038" t="s">
        <v>368</v>
      </c>
      <c r="H31038" s="87">
        <v>45050.43445601852</v>
      </c>
      <c r="I31038" t="b">
        <v>1</v>
      </c>
      <c r="J31038" t="b">
        <v>0</v>
      </c>
      <c r="K31038" t="s">
        <v>368</v>
      </c>
      <c r="L31038" t="s">
        <v>111</v>
      </c>
      <c r="M31038">
        <v>89100</v>
      </c>
      <c r="O31038" t="s">
        <v>24092</v>
      </c>
      <c r="P31038" t="s">
        <v>24093</v>
      </c>
    </row>
    <row r="31039" spans="1:16" x14ac:dyDescent="0.35">
      <c r="A31039" t="s">
        <v>150</v>
      </c>
      <c r="B31039" t="s">
        <v>42666</v>
      </c>
      <c r="C31039" t="s">
        <v>6874</v>
      </c>
      <c r="D31039" t="s">
        <v>130</v>
      </c>
      <c r="E31039" t="s">
        <v>109</v>
      </c>
      <c r="F31039" t="b">
        <v>0</v>
      </c>
      <c r="G31039" t="s">
        <v>208</v>
      </c>
      <c r="H31039" s="87">
        <v>45021.431388888886</v>
      </c>
      <c r="I31039" t="b">
        <v>1</v>
      </c>
      <c r="J31039" t="b">
        <v>0</v>
      </c>
      <c r="K31039" t="s">
        <v>208</v>
      </c>
      <c r="L31039" t="s">
        <v>111</v>
      </c>
      <c r="M31039">
        <v>79200</v>
      </c>
      <c r="O31039" t="s">
        <v>8384</v>
      </c>
      <c r="P31039" t="s">
        <v>42667</v>
      </c>
    </row>
    <row r="31040" spans="1:16" x14ac:dyDescent="0.35">
      <c r="A31040" t="s">
        <v>178</v>
      </c>
      <c r="B31040" t="s">
        <v>22931</v>
      </c>
      <c r="C31040" t="s">
        <v>247</v>
      </c>
      <c r="D31040" t="s">
        <v>460</v>
      </c>
      <c r="E31040" t="s">
        <v>109</v>
      </c>
      <c r="F31040" t="b">
        <v>0</v>
      </c>
      <c r="G31040" t="s">
        <v>125</v>
      </c>
      <c r="H31040" s="87">
        <v>45224.750069444453</v>
      </c>
      <c r="I31040" t="b">
        <v>0</v>
      </c>
      <c r="J31040" t="b">
        <v>0</v>
      </c>
      <c r="K31040" t="s">
        <v>119</v>
      </c>
      <c r="L31040" t="s">
        <v>111</v>
      </c>
      <c r="M31040">
        <v>105000</v>
      </c>
      <c r="O31040" t="s">
        <v>217</v>
      </c>
      <c r="P31040" t="s">
        <v>16281</v>
      </c>
    </row>
    <row r="31041" spans="1:16" x14ac:dyDescent="0.35">
      <c r="A31041" t="s">
        <v>178</v>
      </c>
      <c r="B31041" t="s">
        <v>42668</v>
      </c>
      <c r="C31041" t="s">
        <v>4567</v>
      </c>
      <c r="D31041" t="s">
        <v>130</v>
      </c>
      <c r="E31041" t="s">
        <v>109</v>
      </c>
      <c r="F31041" t="b">
        <v>0</v>
      </c>
      <c r="G31041" t="s">
        <v>4567</v>
      </c>
      <c r="H31041" s="87">
        <v>44980.900891203702</v>
      </c>
      <c r="I31041" t="b">
        <v>1</v>
      </c>
      <c r="J31041" t="b">
        <v>0</v>
      </c>
      <c r="K31041" t="s">
        <v>4567</v>
      </c>
      <c r="L31041" t="s">
        <v>111</v>
      </c>
      <c r="M31041">
        <v>51014</v>
      </c>
      <c r="O31041" t="s">
        <v>132</v>
      </c>
      <c r="P31041" t="s">
        <v>10940</v>
      </c>
    </row>
    <row r="31042" spans="1:16" x14ac:dyDescent="0.35">
      <c r="A31042" t="s">
        <v>134</v>
      </c>
      <c r="B31042" t="s">
        <v>11202</v>
      </c>
      <c r="C31042" t="s">
        <v>409</v>
      </c>
      <c r="D31042" t="s">
        <v>108</v>
      </c>
      <c r="E31042" t="s">
        <v>109</v>
      </c>
      <c r="F31042" t="b">
        <v>0</v>
      </c>
      <c r="G31042" t="s">
        <v>125</v>
      </c>
      <c r="H31042" s="87">
        <v>44947.422175925924</v>
      </c>
      <c r="I31042" t="b">
        <v>0</v>
      </c>
      <c r="J31042" t="b">
        <v>0</v>
      </c>
      <c r="K31042" t="s">
        <v>119</v>
      </c>
      <c r="L31042" t="s">
        <v>111</v>
      </c>
      <c r="M31042">
        <v>180000</v>
      </c>
      <c r="O31042" t="s">
        <v>1909</v>
      </c>
      <c r="P31042" t="s">
        <v>2793</v>
      </c>
    </row>
    <row r="31043" spans="1:16" x14ac:dyDescent="0.35">
      <c r="A31043" t="s">
        <v>105</v>
      </c>
      <c r="B31043" t="s">
        <v>42669</v>
      </c>
      <c r="C31043" t="s">
        <v>1126</v>
      </c>
      <c r="D31043" t="s">
        <v>161</v>
      </c>
      <c r="E31043" t="s">
        <v>109</v>
      </c>
      <c r="F31043" t="b">
        <v>0</v>
      </c>
      <c r="G31043" t="s">
        <v>156</v>
      </c>
      <c r="H31043" s="87">
        <v>45070.877129629633</v>
      </c>
      <c r="I31043" t="b">
        <v>0</v>
      </c>
      <c r="J31043" t="b">
        <v>0</v>
      </c>
      <c r="K31043" t="s">
        <v>119</v>
      </c>
      <c r="L31043" t="s">
        <v>111</v>
      </c>
      <c r="M31043">
        <v>130103.5</v>
      </c>
      <c r="O31043" t="s">
        <v>42670</v>
      </c>
      <c r="P31043" t="s">
        <v>42671</v>
      </c>
    </row>
    <row r="31044" spans="1:16" x14ac:dyDescent="0.35">
      <c r="A31044" t="s">
        <v>178</v>
      </c>
      <c r="B31044" t="s">
        <v>178</v>
      </c>
      <c r="C31044" t="s">
        <v>1760</v>
      </c>
      <c r="D31044" t="s">
        <v>161</v>
      </c>
      <c r="E31044" t="s">
        <v>182</v>
      </c>
      <c r="F31044" t="b">
        <v>0</v>
      </c>
      <c r="G31044" t="s">
        <v>156</v>
      </c>
      <c r="H31044" s="87">
        <v>45110.875509259262</v>
      </c>
      <c r="I31044" t="b">
        <v>1</v>
      </c>
      <c r="J31044" t="b">
        <v>0</v>
      </c>
      <c r="K31044" t="s">
        <v>119</v>
      </c>
      <c r="L31044" t="s">
        <v>140</v>
      </c>
      <c r="N31044">
        <v>37.5</v>
      </c>
      <c r="O31044" t="s">
        <v>1435</v>
      </c>
      <c r="P31044" t="s">
        <v>37293</v>
      </c>
    </row>
    <row r="31045" spans="1:16" x14ac:dyDescent="0.35">
      <c r="A31045" t="s">
        <v>114</v>
      </c>
      <c r="B31045" t="s">
        <v>42672</v>
      </c>
      <c r="C31045" t="s">
        <v>446</v>
      </c>
      <c r="D31045" t="s">
        <v>161</v>
      </c>
      <c r="E31045" t="s">
        <v>109</v>
      </c>
      <c r="F31045" t="b">
        <v>0</v>
      </c>
      <c r="G31045" t="s">
        <v>110</v>
      </c>
      <c r="H31045" s="87">
        <v>45160.859814814823</v>
      </c>
      <c r="I31045" t="b">
        <v>0</v>
      </c>
      <c r="J31045" t="b">
        <v>1</v>
      </c>
      <c r="K31045" t="s">
        <v>110</v>
      </c>
      <c r="L31045" t="s">
        <v>111</v>
      </c>
      <c r="M31045">
        <v>112500</v>
      </c>
      <c r="O31045" t="s">
        <v>373</v>
      </c>
      <c r="P31045" t="s">
        <v>42673</v>
      </c>
    </row>
    <row r="31046" spans="1:16" x14ac:dyDescent="0.35">
      <c r="A31046" t="s">
        <v>178</v>
      </c>
      <c r="B31046" t="s">
        <v>178</v>
      </c>
      <c r="C31046" t="s">
        <v>912</v>
      </c>
      <c r="D31046" t="s">
        <v>20335</v>
      </c>
      <c r="E31046" t="s">
        <v>109</v>
      </c>
      <c r="F31046" t="b">
        <v>0</v>
      </c>
      <c r="G31046" t="s">
        <v>139</v>
      </c>
      <c r="H31046" s="87">
        <v>45139.001064814824</v>
      </c>
      <c r="I31046" t="b">
        <v>1</v>
      </c>
      <c r="J31046" t="b">
        <v>0</v>
      </c>
      <c r="K31046" t="s">
        <v>119</v>
      </c>
      <c r="L31046" t="s">
        <v>111</v>
      </c>
      <c r="M31046">
        <v>76590</v>
      </c>
      <c r="O31046" t="s">
        <v>42674</v>
      </c>
      <c r="P31046" t="s">
        <v>569</v>
      </c>
    </row>
    <row r="31047" spans="1:16" x14ac:dyDescent="0.35">
      <c r="A31047" t="s">
        <v>178</v>
      </c>
      <c r="B31047" t="s">
        <v>11822</v>
      </c>
      <c r="C31047" t="s">
        <v>459</v>
      </c>
      <c r="D31047" t="s">
        <v>308</v>
      </c>
      <c r="E31047" t="s">
        <v>109</v>
      </c>
      <c r="F31047" t="b">
        <v>0</v>
      </c>
      <c r="G31047" t="s">
        <v>183</v>
      </c>
      <c r="H31047" s="87">
        <v>45170.596562500003</v>
      </c>
      <c r="I31047" t="b">
        <v>0</v>
      </c>
      <c r="J31047" t="b">
        <v>1</v>
      </c>
      <c r="K31047" t="s">
        <v>119</v>
      </c>
      <c r="L31047" t="s">
        <v>111</v>
      </c>
      <c r="M31047">
        <v>83500</v>
      </c>
      <c r="O31047" t="s">
        <v>1350</v>
      </c>
      <c r="P31047" t="s">
        <v>1154</v>
      </c>
    </row>
    <row r="31048" spans="1:16" x14ac:dyDescent="0.35">
      <c r="A31048" t="s">
        <v>178</v>
      </c>
      <c r="B31048" t="s">
        <v>19423</v>
      </c>
      <c r="C31048" t="s">
        <v>180</v>
      </c>
      <c r="D31048" t="s">
        <v>2237</v>
      </c>
      <c r="E31048" t="s">
        <v>109</v>
      </c>
      <c r="F31048" t="b">
        <v>0</v>
      </c>
      <c r="G31048" t="s">
        <v>156</v>
      </c>
      <c r="H31048" s="87">
        <v>44994.500937500001</v>
      </c>
      <c r="I31048" t="b">
        <v>0</v>
      </c>
      <c r="J31048" t="b">
        <v>1</v>
      </c>
      <c r="K31048" t="s">
        <v>119</v>
      </c>
      <c r="L31048" t="s">
        <v>111</v>
      </c>
      <c r="M31048">
        <v>120739</v>
      </c>
      <c r="O31048" t="s">
        <v>2238</v>
      </c>
      <c r="P31048" t="s">
        <v>11777</v>
      </c>
    </row>
    <row r="31049" spans="1:16" x14ac:dyDescent="0.35">
      <c r="A31049" t="s">
        <v>399</v>
      </c>
      <c r="B31049" t="s">
        <v>42675</v>
      </c>
      <c r="C31049" t="s">
        <v>42676</v>
      </c>
      <c r="D31049" t="s">
        <v>108</v>
      </c>
      <c r="E31049" t="s">
        <v>109</v>
      </c>
      <c r="F31049" t="b">
        <v>0</v>
      </c>
      <c r="G31049" t="s">
        <v>131</v>
      </c>
      <c r="H31049" s="87">
        <v>45122.292812500003</v>
      </c>
      <c r="I31049" t="b">
        <v>0</v>
      </c>
      <c r="J31049" t="b">
        <v>0</v>
      </c>
      <c r="K31049" t="s">
        <v>119</v>
      </c>
      <c r="L31049" t="s">
        <v>111</v>
      </c>
      <c r="M31049">
        <v>65415</v>
      </c>
      <c r="O31049" t="s">
        <v>42677</v>
      </c>
      <c r="P31049" t="s">
        <v>42678</v>
      </c>
    </row>
    <row r="31050" spans="1:16" x14ac:dyDescent="0.35">
      <c r="A31050" t="s">
        <v>122</v>
      </c>
      <c r="B31050" t="s">
        <v>42679</v>
      </c>
      <c r="C31050" t="s">
        <v>2031</v>
      </c>
      <c r="D31050" t="s">
        <v>42680</v>
      </c>
      <c r="E31050" t="s">
        <v>138</v>
      </c>
      <c r="F31050" t="b">
        <v>0</v>
      </c>
      <c r="G31050" t="s">
        <v>156</v>
      </c>
      <c r="H31050" s="87">
        <v>45271.000474537039</v>
      </c>
      <c r="I31050" t="b">
        <v>0</v>
      </c>
      <c r="J31050" t="b">
        <v>1</v>
      </c>
      <c r="K31050" t="s">
        <v>119</v>
      </c>
      <c r="L31050" t="s">
        <v>111</v>
      </c>
      <c r="M31050">
        <v>120200</v>
      </c>
      <c r="O31050" t="s">
        <v>42681</v>
      </c>
      <c r="P31050" t="s">
        <v>22743</v>
      </c>
    </row>
    <row r="31051" spans="1:16" x14ac:dyDescent="0.35">
      <c r="A31051" t="s">
        <v>178</v>
      </c>
      <c r="B31051" t="s">
        <v>178</v>
      </c>
      <c r="C31051" t="s">
        <v>532</v>
      </c>
      <c r="D31051" t="s">
        <v>4373</v>
      </c>
      <c r="E31051" t="s">
        <v>109</v>
      </c>
      <c r="F31051" t="b">
        <v>0</v>
      </c>
      <c r="G31051" t="s">
        <v>118</v>
      </c>
      <c r="H31051" s="87">
        <v>44939.013680555552</v>
      </c>
      <c r="I31051" t="b">
        <v>0</v>
      </c>
      <c r="J31051" t="b">
        <v>1</v>
      </c>
      <c r="K31051" t="s">
        <v>119</v>
      </c>
      <c r="L31051" t="s">
        <v>140</v>
      </c>
      <c r="N31051">
        <v>24</v>
      </c>
      <c r="O31051" t="s">
        <v>357</v>
      </c>
      <c r="P31051" t="s">
        <v>34481</v>
      </c>
    </row>
    <row r="31052" spans="1:16" x14ac:dyDescent="0.35">
      <c r="A31052" t="s">
        <v>105</v>
      </c>
      <c r="B31052" t="s">
        <v>34573</v>
      </c>
      <c r="C31052" t="s">
        <v>8020</v>
      </c>
      <c r="D31052" t="s">
        <v>984</v>
      </c>
      <c r="E31052" t="s">
        <v>109</v>
      </c>
      <c r="F31052" t="b">
        <v>0</v>
      </c>
      <c r="G31052" t="s">
        <v>139</v>
      </c>
      <c r="H31052" s="87">
        <v>45126.503310185188</v>
      </c>
      <c r="I31052" t="b">
        <v>0</v>
      </c>
      <c r="J31052" t="b">
        <v>1</v>
      </c>
      <c r="K31052" t="s">
        <v>119</v>
      </c>
      <c r="L31052" t="s">
        <v>111</v>
      </c>
      <c r="M31052">
        <v>177500</v>
      </c>
      <c r="O31052" t="s">
        <v>1362</v>
      </c>
    </row>
    <row r="31053" spans="1:16" x14ac:dyDescent="0.35">
      <c r="A31053" t="s">
        <v>178</v>
      </c>
      <c r="B31053" t="s">
        <v>36539</v>
      </c>
      <c r="C31053" t="s">
        <v>1873</v>
      </c>
      <c r="D31053" t="s">
        <v>259</v>
      </c>
      <c r="E31053" t="s">
        <v>182</v>
      </c>
      <c r="F31053" t="b">
        <v>0</v>
      </c>
      <c r="G31053" t="s">
        <v>183</v>
      </c>
      <c r="H31053" s="87">
        <v>45029.710335648153</v>
      </c>
      <c r="I31053" t="b">
        <v>0</v>
      </c>
      <c r="J31053" t="b">
        <v>1</v>
      </c>
      <c r="K31053" t="s">
        <v>119</v>
      </c>
      <c r="L31053" t="s">
        <v>111</v>
      </c>
      <c r="M31053">
        <v>93950</v>
      </c>
      <c r="O31053" t="s">
        <v>2796</v>
      </c>
      <c r="P31053" t="s">
        <v>36541</v>
      </c>
    </row>
    <row r="31054" spans="1:16" x14ac:dyDescent="0.35">
      <c r="A31054" t="s">
        <v>178</v>
      </c>
      <c r="B31054" t="s">
        <v>42682</v>
      </c>
      <c r="C31054" t="s">
        <v>2075</v>
      </c>
      <c r="D31054" t="s">
        <v>117</v>
      </c>
      <c r="E31054" t="s">
        <v>109</v>
      </c>
      <c r="F31054" t="b">
        <v>0</v>
      </c>
      <c r="G31054" t="s">
        <v>139</v>
      </c>
      <c r="H31054" s="87">
        <v>44979.875474537039</v>
      </c>
      <c r="I31054" t="b">
        <v>1</v>
      </c>
      <c r="J31054" t="b">
        <v>1</v>
      </c>
      <c r="K31054" t="s">
        <v>119</v>
      </c>
      <c r="L31054" t="s">
        <v>111</v>
      </c>
      <c r="M31054">
        <v>45000</v>
      </c>
      <c r="O31054" t="s">
        <v>26262</v>
      </c>
      <c r="P31054" t="s">
        <v>26263</v>
      </c>
    </row>
    <row r="31055" spans="1:16" x14ac:dyDescent="0.35">
      <c r="A31055" t="s">
        <v>134</v>
      </c>
      <c r="B31055" t="s">
        <v>28002</v>
      </c>
      <c r="C31055" t="s">
        <v>247</v>
      </c>
      <c r="D31055" t="s">
        <v>117</v>
      </c>
      <c r="E31055" t="s">
        <v>109</v>
      </c>
      <c r="F31055" t="b">
        <v>0</v>
      </c>
      <c r="G31055" t="s">
        <v>125</v>
      </c>
      <c r="H31055" s="87">
        <v>45162.25273148148</v>
      </c>
      <c r="I31055" t="b">
        <v>0</v>
      </c>
      <c r="J31055" t="b">
        <v>1</v>
      </c>
      <c r="K31055" t="s">
        <v>119</v>
      </c>
      <c r="L31055" t="s">
        <v>111</v>
      </c>
      <c r="M31055">
        <v>120000</v>
      </c>
      <c r="O31055" t="s">
        <v>28003</v>
      </c>
      <c r="P31055" t="s">
        <v>6427</v>
      </c>
    </row>
    <row r="31056" spans="1:16" x14ac:dyDescent="0.35">
      <c r="A31056" t="s">
        <v>127</v>
      </c>
      <c r="B31056" t="s">
        <v>42683</v>
      </c>
      <c r="C31056" t="s">
        <v>9973</v>
      </c>
      <c r="D31056" t="s">
        <v>130</v>
      </c>
      <c r="E31056" t="s">
        <v>109</v>
      </c>
      <c r="F31056" t="b">
        <v>0</v>
      </c>
      <c r="G31056" t="s">
        <v>618</v>
      </c>
      <c r="H31056" s="87">
        <v>45084.458425925928</v>
      </c>
      <c r="I31056" t="b">
        <v>0</v>
      </c>
      <c r="J31056" t="b">
        <v>0</v>
      </c>
      <c r="K31056" t="s">
        <v>618</v>
      </c>
      <c r="L31056" t="s">
        <v>111</v>
      </c>
      <c r="M31056">
        <v>50400</v>
      </c>
      <c r="O31056" t="s">
        <v>641</v>
      </c>
      <c r="P31056" t="s">
        <v>42684</v>
      </c>
    </row>
    <row r="31057" spans="1:16" x14ac:dyDescent="0.35">
      <c r="A31057" t="s">
        <v>399</v>
      </c>
      <c r="B31057" t="s">
        <v>42685</v>
      </c>
      <c r="C31057" t="s">
        <v>459</v>
      </c>
      <c r="D31057" t="s">
        <v>117</v>
      </c>
      <c r="E31057" t="s">
        <v>182</v>
      </c>
      <c r="F31057" t="b">
        <v>0</v>
      </c>
      <c r="G31057" t="s">
        <v>183</v>
      </c>
      <c r="H31057" s="87">
        <v>45176.835150462961</v>
      </c>
      <c r="I31057" t="b">
        <v>0</v>
      </c>
      <c r="J31057" t="b">
        <v>0</v>
      </c>
      <c r="K31057" t="s">
        <v>119</v>
      </c>
      <c r="L31057" t="s">
        <v>140</v>
      </c>
      <c r="N31057">
        <v>72.5</v>
      </c>
      <c r="O31057" t="s">
        <v>42686</v>
      </c>
      <c r="P31057" t="s">
        <v>42687</v>
      </c>
    </row>
    <row r="31058" spans="1:16" x14ac:dyDescent="0.35">
      <c r="A31058" t="s">
        <v>178</v>
      </c>
      <c r="B31058" t="s">
        <v>42688</v>
      </c>
      <c r="C31058" t="s">
        <v>479</v>
      </c>
      <c r="D31058" t="s">
        <v>108</v>
      </c>
      <c r="E31058" t="s">
        <v>109</v>
      </c>
      <c r="F31058" t="b">
        <v>0</v>
      </c>
      <c r="G31058" t="s">
        <v>139</v>
      </c>
      <c r="H31058" s="87">
        <v>45054.793391203697</v>
      </c>
      <c r="I31058" t="b">
        <v>1</v>
      </c>
      <c r="J31058" t="b">
        <v>0</v>
      </c>
      <c r="K31058" t="s">
        <v>119</v>
      </c>
      <c r="L31058" t="s">
        <v>111</v>
      </c>
      <c r="M31058">
        <v>135000</v>
      </c>
      <c r="O31058" t="s">
        <v>22512</v>
      </c>
      <c r="P31058" t="s">
        <v>42689</v>
      </c>
    </row>
    <row r="31059" spans="1:16" x14ac:dyDescent="0.35">
      <c r="A31059" t="s">
        <v>122</v>
      </c>
      <c r="B31059" t="s">
        <v>31795</v>
      </c>
      <c r="C31059" t="s">
        <v>403</v>
      </c>
      <c r="D31059" t="s">
        <v>108</v>
      </c>
      <c r="E31059" t="s">
        <v>182</v>
      </c>
      <c r="F31059" t="b">
        <v>0</v>
      </c>
      <c r="G31059" t="s">
        <v>139</v>
      </c>
      <c r="H31059" s="87">
        <v>45148.834224537037</v>
      </c>
      <c r="I31059" t="b">
        <v>1</v>
      </c>
      <c r="J31059" t="b">
        <v>0</v>
      </c>
      <c r="K31059" t="s">
        <v>119</v>
      </c>
      <c r="L31059" t="s">
        <v>140</v>
      </c>
      <c r="N31059">
        <v>92.5</v>
      </c>
      <c r="O31059" t="s">
        <v>10097</v>
      </c>
      <c r="P31059" t="s">
        <v>22273</v>
      </c>
    </row>
    <row r="31060" spans="1:16" x14ac:dyDescent="0.35">
      <c r="A31060" t="s">
        <v>178</v>
      </c>
      <c r="B31060" t="s">
        <v>23984</v>
      </c>
      <c r="C31060" t="s">
        <v>644</v>
      </c>
      <c r="D31060" t="s">
        <v>259</v>
      </c>
      <c r="E31060" t="s">
        <v>109</v>
      </c>
      <c r="F31060" t="b">
        <v>0</v>
      </c>
      <c r="G31060" t="s">
        <v>183</v>
      </c>
      <c r="H31060" s="87">
        <v>45117.918344907397</v>
      </c>
      <c r="I31060" t="b">
        <v>1</v>
      </c>
      <c r="J31060" t="b">
        <v>0</v>
      </c>
      <c r="K31060" t="s">
        <v>119</v>
      </c>
      <c r="L31060" t="s">
        <v>111</v>
      </c>
      <c r="M31060">
        <v>80000</v>
      </c>
      <c r="O31060" t="s">
        <v>290</v>
      </c>
      <c r="P31060" t="s">
        <v>215</v>
      </c>
    </row>
    <row r="31061" spans="1:16" x14ac:dyDescent="0.35">
      <c r="A31061" t="s">
        <v>178</v>
      </c>
      <c r="B31061" t="s">
        <v>5489</v>
      </c>
      <c r="C31061" t="s">
        <v>24962</v>
      </c>
      <c r="D31061" t="s">
        <v>117</v>
      </c>
      <c r="E31061" t="s">
        <v>109</v>
      </c>
      <c r="F31061" t="b">
        <v>0</v>
      </c>
      <c r="G31061" t="s">
        <v>125</v>
      </c>
      <c r="H31061" s="87">
        <v>45132.500057870369</v>
      </c>
      <c r="I31061" t="b">
        <v>0</v>
      </c>
      <c r="J31061" t="b">
        <v>0</v>
      </c>
      <c r="K31061" t="s">
        <v>119</v>
      </c>
      <c r="L31061" t="s">
        <v>111</v>
      </c>
      <c r="M31061">
        <v>66756</v>
      </c>
      <c r="O31061" t="s">
        <v>317</v>
      </c>
    </row>
    <row r="31062" spans="1:16" x14ac:dyDescent="0.35">
      <c r="A31062" t="s">
        <v>178</v>
      </c>
      <c r="B31062" t="s">
        <v>757</v>
      </c>
      <c r="C31062" t="s">
        <v>1108</v>
      </c>
      <c r="D31062" t="s">
        <v>161</v>
      </c>
      <c r="E31062" t="s">
        <v>182</v>
      </c>
      <c r="F31062" t="b">
        <v>0</v>
      </c>
      <c r="G31062" t="s">
        <v>183</v>
      </c>
      <c r="H31062" s="87">
        <v>45238.682187500002</v>
      </c>
      <c r="I31062" t="b">
        <v>1</v>
      </c>
      <c r="J31062" t="b">
        <v>1</v>
      </c>
      <c r="K31062" t="s">
        <v>119</v>
      </c>
      <c r="L31062" t="s">
        <v>140</v>
      </c>
      <c r="N31062">
        <v>38.949996948242188</v>
      </c>
      <c r="O31062" t="s">
        <v>373</v>
      </c>
      <c r="P31062" t="s">
        <v>3170</v>
      </c>
    </row>
    <row r="31063" spans="1:16" x14ac:dyDescent="0.35">
      <c r="A31063" t="s">
        <v>178</v>
      </c>
      <c r="B31063" t="s">
        <v>757</v>
      </c>
      <c r="C31063" t="s">
        <v>3146</v>
      </c>
      <c r="D31063" t="s">
        <v>161</v>
      </c>
      <c r="E31063" t="s">
        <v>109</v>
      </c>
      <c r="F31063" t="b">
        <v>0</v>
      </c>
      <c r="G31063" t="s">
        <v>125</v>
      </c>
      <c r="H31063" s="87">
        <v>45019.79184027778</v>
      </c>
      <c r="I31063" t="b">
        <v>0</v>
      </c>
      <c r="J31063" t="b">
        <v>0</v>
      </c>
      <c r="K31063" t="s">
        <v>119</v>
      </c>
      <c r="L31063" t="s">
        <v>111</v>
      </c>
      <c r="M31063">
        <v>85000</v>
      </c>
      <c r="O31063" t="s">
        <v>16727</v>
      </c>
      <c r="P31063" t="s">
        <v>4422</v>
      </c>
    </row>
    <row r="31064" spans="1:16" x14ac:dyDescent="0.35">
      <c r="A31064" t="s">
        <v>114</v>
      </c>
      <c r="B31064" t="s">
        <v>2351</v>
      </c>
      <c r="C31064" t="s">
        <v>469</v>
      </c>
      <c r="D31064" t="s">
        <v>130</v>
      </c>
      <c r="E31064" t="s">
        <v>109</v>
      </c>
      <c r="F31064" t="b">
        <v>0</v>
      </c>
      <c r="G31064" t="s">
        <v>451</v>
      </c>
      <c r="H31064" s="87">
        <v>45118.678668981483</v>
      </c>
      <c r="I31064" t="b">
        <v>0</v>
      </c>
      <c r="J31064" t="b">
        <v>0</v>
      </c>
      <c r="K31064" t="s">
        <v>451</v>
      </c>
      <c r="L31064" t="s">
        <v>111</v>
      </c>
      <c r="M31064">
        <v>80000</v>
      </c>
      <c r="O31064" t="s">
        <v>42690</v>
      </c>
      <c r="P31064" t="s">
        <v>21143</v>
      </c>
    </row>
    <row r="31065" spans="1:16" x14ac:dyDescent="0.35">
      <c r="A31065" t="s">
        <v>178</v>
      </c>
      <c r="B31065" t="s">
        <v>18324</v>
      </c>
      <c r="C31065" t="s">
        <v>1994</v>
      </c>
      <c r="D31065" t="s">
        <v>117</v>
      </c>
      <c r="E31065" t="s">
        <v>109</v>
      </c>
      <c r="F31065" t="b">
        <v>0</v>
      </c>
      <c r="G31065" t="s">
        <v>125</v>
      </c>
      <c r="H31065" s="87">
        <v>45114.958703703713</v>
      </c>
      <c r="I31065" t="b">
        <v>1</v>
      </c>
      <c r="J31065" t="b">
        <v>0</v>
      </c>
      <c r="K31065" t="s">
        <v>119</v>
      </c>
      <c r="L31065" t="s">
        <v>111</v>
      </c>
      <c r="M31065">
        <v>110000</v>
      </c>
      <c r="O31065" t="s">
        <v>5555</v>
      </c>
      <c r="P31065" t="s">
        <v>3231</v>
      </c>
    </row>
    <row r="31066" spans="1:16" x14ac:dyDescent="0.35">
      <c r="A31066" t="s">
        <v>134</v>
      </c>
      <c r="B31066" t="s">
        <v>42691</v>
      </c>
      <c r="C31066" t="s">
        <v>147</v>
      </c>
      <c r="D31066" t="s">
        <v>117</v>
      </c>
      <c r="E31066" t="s">
        <v>625</v>
      </c>
      <c r="F31066" t="b">
        <v>1</v>
      </c>
      <c r="G31066" t="s">
        <v>156</v>
      </c>
      <c r="H31066" s="87">
        <v>45184.585601851853</v>
      </c>
      <c r="I31066" t="b">
        <v>0</v>
      </c>
      <c r="J31066" t="b">
        <v>1</v>
      </c>
      <c r="K31066" t="s">
        <v>119</v>
      </c>
      <c r="L31066" t="s">
        <v>111</v>
      </c>
      <c r="M31066">
        <v>110000</v>
      </c>
      <c r="O31066" t="s">
        <v>14742</v>
      </c>
      <c r="P31066" t="s">
        <v>42692</v>
      </c>
    </row>
    <row r="31067" spans="1:16" x14ac:dyDescent="0.35">
      <c r="A31067" t="s">
        <v>134</v>
      </c>
      <c r="B31067" t="s">
        <v>42693</v>
      </c>
      <c r="C31067" t="s">
        <v>147</v>
      </c>
      <c r="D31067" t="s">
        <v>2377</v>
      </c>
      <c r="E31067" t="s">
        <v>109</v>
      </c>
      <c r="F31067" t="b">
        <v>1</v>
      </c>
      <c r="G31067" t="s">
        <v>156</v>
      </c>
      <c r="H31067" s="87">
        <v>44941.002962962957</v>
      </c>
      <c r="I31067" t="b">
        <v>0</v>
      </c>
      <c r="J31067" t="b">
        <v>0</v>
      </c>
      <c r="K31067" t="s">
        <v>119</v>
      </c>
      <c r="L31067" t="s">
        <v>111</v>
      </c>
      <c r="M31067">
        <v>73079</v>
      </c>
      <c r="O31067" t="s">
        <v>42694</v>
      </c>
    </row>
    <row r="31068" spans="1:16" x14ac:dyDescent="0.35">
      <c r="A31068" t="s">
        <v>122</v>
      </c>
      <c r="B31068" t="s">
        <v>42695</v>
      </c>
      <c r="C31068" t="s">
        <v>20534</v>
      </c>
      <c r="D31068" t="s">
        <v>42696</v>
      </c>
      <c r="E31068" t="s">
        <v>109</v>
      </c>
      <c r="F31068" t="b">
        <v>0</v>
      </c>
      <c r="G31068" t="s">
        <v>110</v>
      </c>
      <c r="H31068" s="87">
        <v>45049.999143518522</v>
      </c>
      <c r="I31068" t="b">
        <v>0</v>
      </c>
      <c r="J31068" t="b">
        <v>0</v>
      </c>
      <c r="K31068" t="s">
        <v>110</v>
      </c>
      <c r="L31068" t="s">
        <v>140</v>
      </c>
      <c r="N31068">
        <v>24</v>
      </c>
      <c r="O31068" t="s">
        <v>1695</v>
      </c>
      <c r="P31068" t="s">
        <v>627</v>
      </c>
    </row>
    <row r="31069" spans="1:16" x14ac:dyDescent="0.35">
      <c r="A31069" t="s">
        <v>134</v>
      </c>
      <c r="B31069" t="s">
        <v>42697</v>
      </c>
      <c r="C31069" t="s">
        <v>15339</v>
      </c>
      <c r="D31069" t="s">
        <v>130</v>
      </c>
      <c r="E31069" t="s">
        <v>109</v>
      </c>
      <c r="F31069" t="b">
        <v>0</v>
      </c>
      <c r="G31069" t="s">
        <v>110</v>
      </c>
      <c r="H31069" s="87">
        <v>45149.525324074071</v>
      </c>
      <c r="I31069" t="b">
        <v>0</v>
      </c>
      <c r="J31069" t="b">
        <v>1</v>
      </c>
      <c r="K31069" t="s">
        <v>110</v>
      </c>
      <c r="L31069" t="s">
        <v>111</v>
      </c>
      <c r="M31069">
        <v>90670</v>
      </c>
      <c r="O31069" t="s">
        <v>42698</v>
      </c>
      <c r="P31069" t="s">
        <v>17685</v>
      </c>
    </row>
    <row r="31070" spans="1:16" x14ac:dyDescent="0.35">
      <c r="A31070" t="s">
        <v>178</v>
      </c>
      <c r="B31070" t="s">
        <v>178</v>
      </c>
      <c r="C31070" t="s">
        <v>42699</v>
      </c>
      <c r="D31070" t="s">
        <v>161</v>
      </c>
      <c r="E31070" t="s">
        <v>109</v>
      </c>
      <c r="F31070" t="b">
        <v>0</v>
      </c>
      <c r="G31070" t="s">
        <v>125</v>
      </c>
      <c r="H31070" s="87">
        <v>45226.083437499998</v>
      </c>
      <c r="I31070" t="b">
        <v>0</v>
      </c>
      <c r="J31070" t="b">
        <v>1</v>
      </c>
      <c r="K31070" t="s">
        <v>119</v>
      </c>
      <c r="L31070" t="s">
        <v>140</v>
      </c>
      <c r="N31070">
        <v>32.799999237060547</v>
      </c>
      <c r="O31070" t="s">
        <v>373</v>
      </c>
      <c r="P31070" t="s">
        <v>18293</v>
      </c>
    </row>
    <row r="31071" spans="1:16" x14ac:dyDescent="0.35">
      <c r="A31071" t="s">
        <v>530</v>
      </c>
      <c r="B31071" t="s">
        <v>42700</v>
      </c>
      <c r="C31071" t="s">
        <v>6996</v>
      </c>
      <c r="D31071" t="s">
        <v>130</v>
      </c>
      <c r="E31071" t="s">
        <v>109</v>
      </c>
      <c r="F31071" t="b">
        <v>0</v>
      </c>
      <c r="G31071" t="s">
        <v>1231</v>
      </c>
      <c r="H31071" s="87">
        <v>44981.987696759257</v>
      </c>
      <c r="I31071" t="b">
        <v>1</v>
      </c>
      <c r="J31071" t="b">
        <v>0</v>
      </c>
      <c r="K31071" t="s">
        <v>1231</v>
      </c>
      <c r="L31071" t="s">
        <v>111</v>
      </c>
      <c r="M31071">
        <v>64800</v>
      </c>
      <c r="O31071" t="s">
        <v>6997</v>
      </c>
      <c r="P31071" t="s">
        <v>35497</v>
      </c>
    </row>
    <row r="31072" spans="1:16" x14ac:dyDescent="0.35">
      <c r="A31072" t="s">
        <v>134</v>
      </c>
      <c r="B31072" t="s">
        <v>134</v>
      </c>
      <c r="C31072" t="s">
        <v>378</v>
      </c>
      <c r="D31072" t="s">
        <v>117</v>
      </c>
      <c r="E31072" t="s">
        <v>109</v>
      </c>
      <c r="F31072" t="b">
        <v>0</v>
      </c>
      <c r="G31072" t="s">
        <v>156</v>
      </c>
      <c r="H31072" s="87">
        <v>45041.793877314813</v>
      </c>
      <c r="I31072" t="b">
        <v>0</v>
      </c>
      <c r="J31072" t="b">
        <v>1</v>
      </c>
      <c r="K31072" t="s">
        <v>119</v>
      </c>
      <c r="L31072" t="s">
        <v>140</v>
      </c>
      <c r="N31072">
        <v>96</v>
      </c>
      <c r="O31072" t="s">
        <v>42701</v>
      </c>
      <c r="P31072" t="s">
        <v>42702</v>
      </c>
    </row>
    <row r="31073" spans="1:16" x14ac:dyDescent="0.35">
      <c r="A31073" t="s">
        <v>178</v>
      </c>
      <c r="B31073" t="s">
        <v>178</v>
      </c>
      <c r="C31073" t="s">
        <v>439</v>
      </c>
      <c r="D31073" t="s">
        <v>161</v>
      </c>
      <c r="E31073" t="s">
        <v>182</v>
      </c>
      <c r="F31073" t="b">
        <v>0</v>
      </c>
      <c r="G31073" t="s">
        <v>131</v>
      </c>
      <c r="H31073" s="87">
        <v>44972.709872685176</v>
      </c>
      <c r="I31073" t="b">
        <v>1</v>
      </c>
      <c r="J31073" t="b">
        <v>0</v>
      </c>
      <c r="K31073" t="s">
        <v>119</v>
      </c>
      <c r="L31073" t="s">
        <v>140</v>
      </c>
      <c r="N31073">
        <v>62.5</v>
      </c>
      <c r="O31073" t="s">
        <v>1158</v>
      </c>
      <c r="P31073" t="s">
        <v>352</v>
      </c>
    </row>
    <row r="31074" spans="1:16" x14ac:dyDescent="0.35">
      <c r="A31074" t="s">
        <v>178</v>
      </c>
      <c r="B31074" t="s">
        <v>36462</v>
      </c>
      <c r="C31074" t="s">
        <v>247</v>
      </c>
      <c r="D31074" t="s">
        <v>259</v>
      </c>
      <c r="E31074" t="s">
        <v>109</v>
      </c>
      <c r="F31074" t="b">
        <v>0</v>
      </c>
      <c r="G31074" t="s">
        <v>125</v>
      </c>
      <c r="H31074" s="87">
        <v>44992.833437499998</v>
      </c>
      <c r="I31074" t="b">
        <v>0</v>
      </c>
      <c r="J31074" t="b">
        <v>0</v>
      </c>
      <c r="K31074" t="s">
        <v>119</v>
      </c>
      <c r="L31074" t="s">
        <v>111</v>
      </c>
      <c r="M31074">
        <v>99500</v>
      </c>
      <c r="O31074" t="s">
        <v>42703</v>
      </c>
      <c r="P31074" t="s">
        <v>42704</v>
      </c>
    </row>
    <row r="31075" spans="1:16" x14ac:dyDescent="0.35">
      <c r="A31075" t="s">
        <v>134</v>
      </c>
      <c r="B31075" t="s">
        <v>134</v>
      </c>
      <c r="C31075" t="s">
        <v>2691</v>
      </c>
      <c r="D31075" t="s">
        <v>130</v>
      </c>
      <c r="E31075" t="s">
        <v>109</v>
      </c>
      <c r="F31075" t="b">
        <v>0</v>
      </c>
      <c r="G31075" t="s">
        <v>2692</v>
      </c>
      <c r="H31075" s="87">
        <v>45272.696087962962</v>
      </c>
      <c r="I31075" t="b">
        <v>0</v>
      </c>
      <c r="J31075" t="b">
        <v>0</v>
      </c>
      <c r="K31075" t="s">
        <v>2692</v>
      </c>
      <c r="L31075" t="s">
        <v>111</v>
      </c>
      <c r="M31075">
        <v>163875</v>
      </c>
      <c r="O31075" t="s">
        <v>8751</v>
      </c>
      <c r="P31075" t="s">
        <v>42705</v>
      </c>
    </row>
    <row r="31076" spans="1:16" x14ac:dyDescent="0.35">
      <c r="A31076" t="s">
        <v>178</v>
      </c>
      <c r="B31076" t="s">
        <v>178</v>
      </c>
      <c r="C31076" t="s">
        <v>644</v>
      </c>
      <c r="D31076" t="s">
        <v>460</v>
      </c>
      <c r="E31076" t="s">
        <v>109</v>
      </c>
      <c r="F31076" t="b">
        <v>0</v>
      </c>
      <c r="G31076" t="s">
        <v>183</v>
      </c>
      <c r="H31076" s="87">
        <v>45259.91915509259</v>
      </c>
      <c r="I31076" t="b">
        <v>1</v>
      </c>
      <c r="J31076" t="b">
        <v>1</v>
      </c>
      <c r="K31076" t="s">
        <v>119</v>
      </c>
      <c r="L31076" t="s">
        <v>111</v>
      </c>
      <c r="M31076">
        <v>75000</v>
      </c>
      <c r="O31076" t="s">
        <v>1486</v>
      </c>
      <c r="P31076" t="s">
        <v>42706</v>
      </c>
    </row>
    <row r="31077" spans="1:16" x14ac:dyDescent="0.35">
      <c r="A31077" t="s">
        <v>134</v>
      </c>
      <c r="B31077" t="s">
        <v>134</v>
      </c>
      <c r="C31077" t="s">
        <v>4461</v>
      </c>
      <c r="D31077" t="s">
        <v>161</v>
      </c>
      <c r="E31077" t="s">
        <v>182</v>
      </c>
      <c r="F31077" t="b">
        <v>0</v>
      </c>
      <c r="G31077" t="s">
        <v>156</v>
      </c>
      <c r="H31077" s="87">
        <v>45021.83421296296</v>
      </c>
      <c r="I31077" t="b">
        <v>0</v>
      </c>
      <c r="J31077" t="b">
        <v>0</v>
      </c>
      <c r="K31077" t="s">
        <v>119</v>
      </c>
      <c r="L31077" t="s">
        <v>140</v>
      </c>
      <c r="N31077">
        <v>45</v>
      </c>
      <c r="O31077" t="s">
        <v>1171</v>
      </c>
      <c r="P31077" t="s">
        <v>42707</v>
      </c>
    </row>
    <row r="31078" spans="1:16" x14ac:dyDescent="0.35">
      <c r="A31078" t="s">
        <v>105</v>
      </c>
      <c r="B31078" t="s">
        <v>105</v>
      </c>
      <c r="D31078" t="s">
        <v>161</v>
      </c>
      <c r="E31078" t="s">
        <v>109</v>
      </c>
      <c r="F31078" t="b">
        <v>0</v>
      </c>
      <c r="G31078" t="s">
        <v>125</v>
      </c>
      <c r="H31078" s="87">
        <v>45208.808321759258</v>
      </c>
      <c r="I31078" t="b">
        <v>0</v>
      </c>
      <c r="J31078" t="b">
        <v>0</v>
      </c>
      <c r="K31078" t="s">
        <v>119</v>
      </c>
      <c r="L31078" t="s">
        <v>111</v>
      </c>
      <c r="M31078">
        <v>375000</v>
      </c>
      <c r="O31078" t="s">
        <v>2043</v>
      </c>
      <c r="P31078" t="s">
        <v>42708</v>
      </c>
    </row>
    <row r="31079" spans="1:16" x14ac:dyDescent="0.35">
      <c r="A31079" t="s">
        <v>114</v>
      </c>
      <c r="B31079" t="s">
        <v>114</v>
      </c>
      <c r="C31079" t="s">
        <v>1633</v>
      </c>
      <c r="D31079" t="s">
        <v>130</v>
      </c>
      <c r="E31079" t="s">
        <v>109</v>
      </c>
      <c r="F31079" t="b">
        <v>0</v>
      </c>
      <c r="G31079" t="s">
        <v>908</v>
      </c>
      <c r="H31079" s="87">
        <v>45048.262986111113</v>
      </c>
      <c r="I31079" t="b">
        <v>0</v>
      </c>
      <c r="J31079" t="b">
        <v>0</v>
      </c>
      <c r="K31079" t="s">
        <v>908</v>
      </c>
      <c r="L31079" t="s">
        <v>111</v>
      </c>
      <c r="M31079">
        <v>96773</v>
      </c>
      <c r="O31079" t="s">
        <v>42709</v>
      </c>
      <c r="P31079" t="s">
        <v>42710</v>
      </c>
    </row>
    <row r="31080" spans="1:16" x14ac:dyDescent="0.35">
      <c r="A31080" t="s">
        <v>105</v>
      </c>
      <c r="B31080" t="s">
        <v>1700</v>
      </c>
      <c r="C31080" t="s">
        <v>3228</v>
      </c>
      <c r="D31080" t="s">
        <v>130</v>
      </c>
      <c r="E31080" t="s">
        <v>109</v>
      </c>
      <c r="F31080" t="b">
        <v>0</v>
      </c>
      <c r="G31080" t="s">
        <v>3229</v>
      </c>
      <c r="H31080" s="87">
        <v>45078.993819444448</v>
      </c>
      <c r="I31080" t="b">
        <v>0</v>
      </c>
      <c r="J31080" t="b">
        <v>0</v>
      </c>
      <c r="K31080" t="s">
        <v>3229</v>
      </c>
      <c r="L31080" t="s">
        <v>111</v>
      </c>
      <c r="M31080">
        <v>79200</v>
      </c>
      <c r="O31080" t="s">
        <v>2610</v>
      </c>
      <c r="P31080" t="s">
        <v>4619</v>
      </c>
    </row>
    <row r="31081" spans="1:16" x14ac:dyDescent="0.35">
      <c r="A31081" t="s">
        <v>134</v>
      </c>
      <c r="B31081" t="s">
        <v>28048</v>
      </c>
      <c r="C31081" t="s">
        <v>1061</v>
      </c>
      <c r="D31081" t="s">
        <v>161</v>
      </c>
      <c r="E31081" t="s">
        <v>182</v>
      </c>
      <c r="F31081" t="b">
        <v>0</v>
      </c>
      <c r="G31081" t="s">
        <v>125</v>
      </c>
      <c r="H31081" s="87">
        <v>45174.917199074072</v>
      </c>
      <c r="I31081" t="b">
        <v>1</v>
      </c>
      <c r="J31081" t="b">
        <v>0</v>
      </c>
      <c r="K31081" t="s">
        <v>119</v>
      </c>
      <c r="L31081" t="s">
        <v>140</v>
      </c>
      <c r="N31081">
        <v>42.5</v>
      </c>
      <c r="O31081" t="s">
        <v>246</v>
      </c>
      <c r="P31081" t="s">
        <v>398</v>
      </c>
    </row>
    <row r="31082" spans="1:16" x14ac:dyDescent="0.35">
      <c r="A31082" t="s">
        <v>178</v>
      </c>
      <c r="B31082" t="s">
        <v>178</v>
      </c>
      <c r="C31082" t="s">
        <v>42711</v>
      </c>
      <c r="D31082" t="s">
        <v>117</v>
      </c>
      <c r="E31082" t="s">
        <v>109</v>
      </c>
      <c r="F31082" t="b">
        <v>0</v>
      </c>
      <c r="G31082" t="s">
        <v>125</v>
      </c>
      <c r="H31082" s="87">
        <v>45198.708379629628</v>
      </c>
      <c r="I31082" t="b">
        <v>0</v>
      </c>
      <c r="J31082" t="b">
        <v>1</v>
      </c>
      <c r="K31082" t="s">
        <v>119</v>
      </c>
      <c r="L31082" t="s">
        <v>111</v>
      </c>
      <c r="M31082">
        <v>72500</v>
      </c>
      <c r="O31082" t="s">
        <v>42712</v>
      </c>
      <c r="P31082" t="s">
        <v>352</v>
      </c>
    </row>
    <row r="31083" spans="1:16" x14ac:dyDescent="0.35">
      <c r="A31083" t="s">
        <v>178</v>
      </c>
      <c r="B31083" t="s">
        <v>20267</v>
      </c>
      <c r="C31083" t="s">
        <v>147</v>
      </c>
      <c r="D31083" t="s">
        <v>161</v>
      </c>
      <c r="E31083" t="s">
        <v>182</v>
      </c>
      <c r="F31083" t="b">
        <v>1</v>
      </c>
      <c r="G31083" t="s">
        <v>139</v>
      </c>
      <c r="H31083" s="87">
        <v>44998.54314814815</v>
      </c>
      <c r="I31083" t="b">
        <v>0</v>
      </c>
      <c r="J31083" t="b">
        <v>1</v>
      </c>
      <c r="K31083" t="s">
        <v>119</v>
      </c>
      <c r="L31083" t="s">
        <v>140</v>
      </c>
      <c r="N31083">
        <v>53.5</v>
      </c>
      <c r="O31083" t="s">
        <v>2461</v>
      </c>
    </row>
    <row r="31084" spans="1:16" x14ac:dyDescent="0.35">
      <c r="A31084" t="s">
        <v>134</v>
      </c>
      <c r="B31084" t="s">
        <v>134</v>
      </c>
      <c r="C31084" t="s">
        <v>5147</v>
      </c>
      <c r="D31084" t="s">
        <v>190</v>
      </c>
      <c r="E31084" t="s">
        <v>109</v>
      </c>
      <c r="F31084" t="b">
        <v>0</v>
      </c>
      <c r="G31084" t="s">
        <v>110</v>
      </c>
      <c r="H31084" s="87">
        <v>45167.377303240741</v>
      </c>
      <c r="I31084" t="b">
        <v>0</v>
      </c>
      <c r="J31084" t="b">
        <v>0</v>
      </c>
      <c r="K31084" t="s">
        <v>110</v>
      </c>
      <c r="L31084" t="s">
        <v>111</v>
      </c>
      <c r="M31084">
        <v>115000</v>
      </c>
      <c r="O31084" t="s">
        <v>603</v>
      </c>
      <c r="P31084" t="s">
        <v>39805</v>
      </c>
    </row>
    <row r="31085" spans="1:16" x14ac:dyDescent="0.35">
      <c r="A31085" t="s">
        <v>134</v>
      </c>
      <c r="B31085" t="s">
        <v>11391</v>
      </c>
      <c r="C31085" t="s">
        <v>147</v>
      </c>
      <c r="D31085" t="s">
        <v>161</v>
      </c>
      <c r="E31085" t="s">
        <v>109</v>
      </c>
      <c r="F31085" t="b">
        <v>1</v>
      </c>
      <c r="G31085" t="s">
        <v>131</v>
      </c>
      <c r="H31085" s="87">
        <v>45055.717129629629</v>
      </c>
      <c r="I31085" t="b">
        <v>0</v>
      </c>
      <c r="J31085" t="b">
        <v>1</v>
      </c>
      <c r="K31085" t="s">
        <v>119</v>
      </c>
      <c r="L31085" t="s">
        <v>111</v>
      </c>
      <c r="M31085">
        <v>117100</v>
      </c>
      <c r="O31085" t="s">
        <v>11210</v>
      </c>
      <c r="P31085" t="s">
        <v>3970</v>
      </c>
    </row>
    <row r="31086" spans="1:16" x14ac:dyDescent="0.35">
      <c r="A31086" t="s">
        <v>134</v>
      </c>
      <c r="B31086" t="s">
        <v>134</v>
      </c>
      <c r="C31086" t="s">
        <v>1633</v>
      </c>
      <c r="D31086" t="s">
        <v>130</v>
      </c>
      <c r="E31086" t="s">
        <v>109</v>
      </c>
      <c r="F31086" t="b">
        <v>0</v>
      </c>
      <c r="G31086" t="s">
        <v>908</v>
      </c>
      <c r="H31086" s="87">
        <v>44947.028333333343</v>
      </c>
      <c r="I31086" t="b">
        <v>0</v>
      </c>
      <c r="J31086" t="b">
        <v>0</v>
      </c>
      <c r="K31086" t="s">
        <v>908</v>
      </c>
      <c r="L31086" t="s">
        <v>111</v>
      </c>
      <c r="M31086">
        <v>88128</v>
      </c>
      <c r="O31086" t="s">
        <v>42713</v>
      </c>
      <c r="P31086" t="s">
        <v>42714</v>
      </c>
    </row>
    <row r="31087" spans="1:16" x14ac:dyDescent="0.35">
      <c r="A31087" t="s">
        <v>134</v>
      </c>
      <c r="B31087" t="s">
        <v>42715</v>
      </c>
      <c r="C31087" t="s">
        <v>403</v>
      </c>
      <c r="D31087" t="s">
        <v>2434</v>
      </c>
      <c r="E31087" t="s">
        <v>109</v>
      </c>
      <c r="F31087" t="b">
        <v>0</v>
      </c>
      <c r="G31087" t="s">
        <v>110</v>
      </c>
      <c r="H31087" s="87">
        <v>45146.020046296297</v>
      </c>
      <c r="I31087" t="b">
        <v>0</v>
      </c>
      <c r="J31087" t="b">
        <v>0</v>
      </c>
      <c r="K31087" t="s">
        <v>110</v>
      </c>
      <c r="L31087" t="s">
        <v>140</v>
      </c>
      <c r="N31087">
        <v>24</v>
      </c>
      <c r="O31087" t="s">
        <v>1639</v>
      </c>
      <c r="P31087" t="s">
        <v>42716</v>
      </c>
    </row>
    <row r="31088" spans="1:16" x14ac:dyDescent="0.35">
      <c r="A31088" t="s">
        <v>399</v>
      </c>
      <c r="B31088" t="s">
        <v>42717</v>
      </c>
      <c r="C31088" t="s">
        <v>901</v>
      </c>
      <c r="D31088" t="s">
        <v>130</v>
      </c>
      <c r="E31088" t="s">
        <v>109</v>
      </c>
      <c r="F31088" t="b">
        <v>0</v>
      </c>
      <c r="G31088" t="s">
        <v>902</v>
      </c>
      <c r="H31088" s="87">
        <v>44931.357453703713</v>
      </c>
      <c r="I31088" t="b">
        <v>0</v>
      </c>
      <c r="J31088" t="b">
        <v>0</v>
      </c>
      <c r="K31088" t="s">
        <v>902</v>
      </c>
      <c r="L31088" t="s">
        <v>111</v>
      </c>
      <c r="M31088">
        <v>80850</v>
      </c>
      <c r="O31088" t="s">
        <v>2610</v>
      </c>
      <c r="P31088" t="s">
        <v>2268</v>
      </c>
    </row>
    <row r="31089" spans="1:16" x14ac:dyDescent="0.35">
      <c r="A31089" t="s">
        <v>178</v>
      </c>
      <c r="B31089" t="s">
        <v>42718</v>
      </c>
      <c r="C31089" t="s">
        <v>147</v>
      </c>
      <c r="D31089" t="s">
        <v>161</v>
      </c>
      <c r="E31089" t="s">
        <v>109</v>
      </c>
      <c r="F31089" t="b">
        <v>1</v>
      </c>
      <c r="G31089" t="s">
        <v>139</v>
      </c>
      <c r="H31089" s="87">
        <v>44964.961458333331</v>
      </c>
      <c r="I31089" t="b">
        <v>0</v>
      </c>
      <c r="J31089" t="b">
        <v>0</v>
      </c>
      <c r="K31089" t="s">
        <v>119</v>
      </c>
      <c r="L31089" t="s">
        <v>111</v>
      </c>
      <c r="M31089">
        <v>58000</v>
      </c>
      <c r="O31089" t="s">
        <v>226</v>
      </c>
    </row>
    <row r="31090" spans="1:16" x14ac:dyDescent="0.35">
      <c r="A31090" t="s">
        <v>178</v>
      </c>
      <c r="B31090" t="s">
        <v>178</v>
      </c>
      <c r="C31090" t="s">
        <v>1873</v>
      </c>
      <c r="D31090" t="s">
        <v>161</v>
      </c>
      <c r="E31090" t="s">
        <v>109</v>
      </c>
      <c r="F31090" t="b">
        <v>0</v>
      </c>
      <c r="G31090" t="s">
        <v>183</v>
      </c>
      <c r="H31090" s="87">
        <v>45030.876446759263</v>
      </c>
      <c r="I31090" t="b">
        <v>0</v>
      </c>
      <c r="J31090" t="b">
        <v>0</v>
      </c>
      <c r="K31090" t="s">
        <v>119</v>
      </c>
      <c r="L31090" t="s">
        <v>111</v>
      </c>
      <c r="M31090">
        <v>110000</v>
      </c>
      <c r="O31090" t="s">
        <v>42719</v>
      </c>
      <c r="P31090" t="s">
        <v>3445</v>
      </c>
    </row>
    <row r="31091" spans="1:16" x14ac:dyDescent="0.35">
      <c r="A31091" t="s">
        <v>178</v>
      </c>
      <c r="B31091" t="s">
        <v>42720</v>
      </c>
      <c r="C31091" t="s">
        <v>1821</v>
      </c>
      <c r="D31091" t="s">
        <v>117</v>
      </c>
      <c r="E31091" t="s">
        <v>109</v>
      </c>
      <c r="F31091" t="b">
        <v>0</v>
      </c>
      <c r="G31091" t="s">
        <v>125</v>
      </c>
      <c r="H31091" s="87">
        <v>45251.999976851846</v>
      </c>
      <c r="I31091" t="b">
        <v>0</v>
      </c>
      <c r="J31091" t="b">
        <v>1</v>
      </c>
      <c r="K31091" t="s">
        <v>119</v>
      </c>
      <c r="L31091" t="s">
        <v>111</v>
      </c>
      <c r="M31091">
        <v>71678</v>
      </c>
      <c r="O31091" t="s">
        <v>16370</v>
      </c>
      <c r="P31091" t="s">
        <v>26478</v>
      </c>
    </row>
    <row r="31092" spans="1:16" x14ac:dyDescent="0.35">
      <c r="A31092" t="s">
        <v>178</v>
      </c>
      <c r="B31092" t="s">
        <v>178</v>
      </c>
      <c r="C31092" t="s">
        <v>147</v>
      </c>
      <c r="D31092" t="s">
        <v>161</v>
      </c>
      <c r="E31092" t="s">
        <v>182</v>
      </c>
      <c r="F31092" t="b">
        <v>1</v>
      </c>
      <c r="G31092" t="s">
        <v>139</v>
      </c>
      <c r="H31092" s="87">
        <v>44951.961631944447</v>
      </c>
      <c r="I31092" t="b">
        <v>0</v>
      </c>
      <c r="J31092" t="b">
        <v>0</v>
      </c>
      <c r="K31092" t="s">
        <v>119</v>
      </c>
      <c r="L31092" t="s">
        <v>140</v>
      </c>
      <c r="N31092">
        <v>40</v>
      </c>
      <c r="O31092" t="s">
        <v>226</v>
      </c>
      <c r="P31092" t="s">
        <v>21688</v>
      </c>
    </row>
    <row r="31093" spans="1:16" x14ac:dyDescent="0.35">
      <c r="A31093" t="s">
        <v>134</v>
      </c>
      <c r="B31093" t="s">
        <v>42721</v>
      </c>
      <c r="C31093" t="s">
        <v>9608</v>
      </c>
      <c r="D31093" t="s">
        <v>308</v>
      </c>
      <c r="E31093" t="s">
        <v>109</v>
      </c>
      <c r="F31093" t="b">
        <v>0</v>
      </c>
      <c r="G31093" t="s">
        <v>118</v>
      </c>
      <c r="H31093" s="87">
        <v>45122.727546296293</v>
      </c>
      <c r="I31093" t="b">
        <v>0</v>
      </c>
      <c r="J31093" t="b">
        <v>1</v>
      </c>
      <c r="K31093" t="s">
        <v>119</v>
      </c>
      <c r="L31093" t="s">
        <v>140</v>
      </c>
      <c r="N31093">
        <v>45</v>
      </c>
      <c r="O31093" t="s">
        <v>7189</v>
      </c>
      <c r="P31093" t="s">
        <v>9943</v>
      </c>
    </row>
    <row r="31094" spans="1:16" x14ac:dyDescent="0.35">
      <c r="A31094" t="s">
        <v>178</v>
      </c>
      <c r="B31094" t="s">
        <v>28201</v>
      </c>
      <c r="C31094" t="s">
        <v>5007</v>
      </c>
      <c r="D31094" t="s">
        <v>108</v>
      </c>
      <c r="E31094" t="s">
        <v>109</v>
      </c>
      <c r="F31094" t="b">
        <v>0</v>
      </c>
      <c r="G31094" t="s">
        <v>156</v>
      </c>
      <c r="H31094" s="87">
        <v>45036.666990740741</v>
      </c>
      <c r="I31094" t="b">
        <v>1</v>
      </c>
      <c r="J31094" t="b">
        <v>0</v>
      </c>
      <c r="K31094" t="s">
        <v>119</v>
      </c>
      <c r="L31094" t="s">
        <v>140</v>
      </c>
      <c r="N31094">
        <v>23.5</v>
      </c>
      <c r="O31094" t="s">
        <v>29353</v>
      </c>
      <c r="P31094" t="s">
        <v>12814</v>
      </c>
    </row>
    <row r="31095" spans="1:16" x14ac:dyDescent="0.35">
      <c r="A31095" t="s">
        <v>134</v>
      </c>
      <c r="B31095" t="s">
        <v>134</v>
      </c>
      <c r="C31095" t="s">
        <v>844</v>
      </c>
      <c r="D31095" t="s">
        <v>259</v>
      </c>
      <c r="E31095" t="s">
        <v>109</v>
      </c>
      <c r="F31095" t="b">
        <v>0</v>
      </c>
      <c r="G31095" t="s">
        <v>156</v>
      </c>
      <c r="H31095" s="87">
        <v>44980.76462962963</v>
      </c>
      <c r="I31095" t="b">
        <v>0</v>
      </c>
      <c r="J31095" t="b">
        <v>0</v>
      </c>
      <c r="K31095" t="s">
        <v>119</v>
      </c>
      <c r="L31095" t="s">
        <v>111</v>
      </c>
      <c r="M31095">
        <v>110000</v>
      </c>
      <c r="O31095" t="s">
        <v>23264</v>
      </c>
    </row>
    <row r="31096" spans="1:16" x14ac:dyDescent="0.35">
      <c r="A31096" t="s">
        <v>178</v>
      </c>
      <c r="B31096" t="s">
        <v>42722</v>
      </c>
      <c r="C31096" t="s">
        <v>147</v>
      </c>
      <c r="D31096" t="s">
        <v>161</v>
      </c>
      <c r="E31096" t="s">
        <v>182</v>
      </c>
      <c r="F31096" t="b">
        <v>1</v>
      </c>
      <c r="G31096" t="s">
        <v>139</v>
      </c>
      <c r="H31096" s="87">
        <v>45190.960358796299</v>
      </c>
      <c r="I31096" t="b">
        <v>0</v>
      </c>
      <c r="J31096" t="b">
        <v>0</v>
      </c>
      <c r="K31096" t="s">
        <v>119</v>
      </c>
      <c r="L31096" t="s">
        <v>140</v>
      </c>
      <c r="N31096">
        <v>90</v>
      </c>
      <c r="O31096" t="s">
        <v>27252</v>
      </c>
      <c r="P31096" t="s">
        <v>42723</v>
      </c>
    </row>
    <row r="31097" spans="1:16" x14ac:dyDescent="0.35">
      <c r="A31097" t="s">
        <v>134</v>
      </c>
      <c r="B31097" t="s">
        <v>3092</v>
      </c>
      <c r="C31097" t="s">
        <v>23875</v>
      </c>
      <c r="D31097" t="s">
        <v>137</v>
      </c>
      <c r="E31097" t="s">
        <v>109</v>
      </c>
      <c r="F31097" t="b">
        <v>0</v>
      </c>
      <c r="G31097" t="s">
        <v>125</v>
      </c>
      <c r="H31097" s="87">
        <v>45166.126793981479</v>
      </c>
      <c r="I31097" t="b">
        <v>0</v>
      </c>
      <c r="J31097" t="b">
        <v>0</v>
      </c>
      <c r="K31097" t="s">
        <v>119</v>
      </c>
      <c r="L31097" t="s">
        <v>140</v>
      </c>
      <c r="N31097">
        <v>49.895000457763672</v>
      </c>
      <c r="O31097" t="s">
        <v>42724</v>
      </c>
      <c r="P31097" t="s">
        <v>42725</v>
      </c>
    </row>
    <row r="31098" spans="1:16" x14ac:dyDescent="0.35">
      <c r="A31098" t="s">
        <v>178</v>
      </c>
      <c r="B31098" t="s">
        <v>42726</v>
      </c>
      <c r="C31098" t="s">
        <v>247</v>
      </c>
      <c r="D31098" t="s">
        <v>108</v>
      </c>
      <c r="E31098" t="s">
        <v>109</v>
      </c>
      <c r="F31098" t="b">
        <v>0</v>
      </c>
      <c r="G31098" t="s">
        <v>125</v>
      </c>
      <c r="H31098" s="87">
        <v>45008.625138888892</v>
      </c>
      <c r="I31098" t="b">
        <v>0</v>
      </c>
      <c r="J31098" t="b">
        <v>0</v>
      </c>
      <c r="K31098" t="s">
        <v>119</v>
      </c>
      <c r="L31098" t="s">
        <v>140</v>
      </c>
      <c r="N31098">
        <v>42.5</v>
      </c>
      <c r="O31098" t="s">
        <v>35574</v>
      </c>
      <c r="P31098" t="s">
        <v>30645</v>
      </c>
    </row>
    <row r="31099" spans="1:16" x14ac:dyDescent="0.35">
      <c r="A31099" t="s">
        <v>127</v>
      </c>
      <c r="B31099" t="s">
        <v>42727</v>
      </c>
      <c r="C31099" t="s">
        <v>147</v>
      </c>
      <c r="D31099" t="s">
        <v>329</v>
      </c>
      <c r="E31099" t="s">
        <v>330</v>
      </c>
      <c r="F31099" t="b">
        <v>1</v>
      </c>
      <c r="G31099" t="s">
        <v>110</v>
      </c>
      <c r="H31099" s="87">
        <v>45211.635613425933</v>
      </c>
      <c r="I31099" t="b">
        <v>0</v>
      </c>
      <c r="J31099" t="b">
        <v>0</v>
      </c>
      <c r="K31099" t="s">
        <v>110</v>
      </c>
      <c r="L31099" t="s">
        <v>140</v>
      </c>
      <c r="N31099">
        <v>60</v>
      </c>
      <c r="O31099" t="s">
        <v>331</v>
      </c>
      <c r="P31099" t="s">
        <v>794</v>
      </c>
    </row>
    <row r="31100" spans="1:16" x14ac:dyDescent="0.35">
      <c r="A31100" t="s">
        <v>114</v>
      </c>
      <c r="B31100" t="s">
        <v>25571</v>
      </c>
      <c r="C31100" t="s">
        <v>1633</v>
      </c>
      <c r="D31100" t="s">
        <v>42728</v>
      </c>
      <c r="E31100" t="s">
        <v>109</v>
      </c>
      <c r="F31100" t="b">
        <v>0</v>
      </c>
      <c r="G31100" t="s">
        <v>908</v>
      </c>
      <c r="H31100" s="87">
        <v>44958.496388888889</v>
      </c>
      <c r="I31100" t="b">
        <v>1</v>
      </c>
      <c r="J31100" t="b">
        <v>0</v>
      </c>
      <c r="K31100" t="s">
        <v>908</v>
      </c>
      <c r="L31100" t="s">
        <v>111</v>
      </c>
      <c r="M31100">
        <v>90000</v>
      </c>
      <c r="O31100" t="s">
        <v>42729</v>
      </c>
    </row>
    <row r="31101" spans="1:16" x14ac:dyDescent="0.35">
      <c r="A31101" t="s">
        <v>178</v>
      </c>
      <c r="B31101" t="s">
        <v>24835</v>
      </c>
      <c r="C31101" t="s">
        <v>509</v>
      </c>
      <c r="D31101" t="s">
        <v>984</v>
      </c>
      <c r="E31101" t="s">
        <v>109</v>
      </c>
      <c r="F31101" t="b">
        <v>0</v>
      </c>
      <c r="G31101" t="s">
        <v>156</v>
      </c>
      <c r="H31101" s="87">
        <v>45234.750567129631</v>
      </c>
      <c r="I31101" t="b">
        <v>0</v>
      </c>
      <c r="J31101" t="b">
        <v>1</v>
      </c>
      <c r="K31101" t="s">
        <v>119</v>
      </c>
      <c r="L31101" t="s">
        <v>140</v>
      </c>
      <c r="N31101">
        <v>32</v>
      </c>
      <c r="O31101" t="s">
        <v>24836</v>
      </c>
    </row>
    <row r="31102" spans="1:16" x14ac:dyDescent="0.35">
      <c r="A31102" t="s">
        <v>134</v>
      </c>
      <c r="B31102" t="s">
        <v>4775</v>
      </c>
      <c r="C31102" t="s">
        <v>42730</v>
      </c>
      <c r="D31102" t="s">
        <v>460</v>
      </c>
      <c r="E31102" t="s">
        <v>109</v>
      </c>
      <c r="F31102" t="b">
        <v>0</v>
      </c>
      <c r="G31102" t="s">
        <v>156</v>
      </c>
      <c r="H31102" s="87">
        <v>45272.721736111111</v>
      </c>
      <c r="I31102" t="b">
        <v>0</v>
      </c>
      <c r="J31102" t="b">
        <v>0</v>
      </c>
      <c r="K31102" t="s">
        <v>119</v>
      </c>
      <c r="L31102" t="s">
        <v>111</v>
      </c>
      <c r="M31102">
        <v>100000</v>
      </c>
      <c r="O31102" t="s">
        <v>42731</v>
      </c>
    </row>
    <row r="31103" spans="1:16" x14ac:dyDescent="0.35">
      <c r="A31103" t="s">
        <v>178</v>
      </c>
      <c r="B31103" t="s">
        <v>42732</v>
      </c>
      <c r="C31103" t="s">
        <v>5361</v>
      </c>
      <c r="D31103" t="s">
        <v>190</v>
      </c>
      <c r="E31103" t="s">
        <v>109</v>
      </c>
      <c r="F31103" t="b">
        <v>0</v>
      </c>
      <c r="G31103" t="s">
        <v>183</v>
      </c>
      <c r="H31103" s="87">
        <v>45029.543761574067</v>
      </c>
      <c r="I31103" t="b">
        <v>0</v>
      </c>
      <c r="J31103" t="b">
        <v>0</v>
      </c>
      <c r="K31103" t="s">
        <v>119</v>
      </c>
      <c r="L31103" t="s">
        <v>111</v>
      </c>
      <c r="M31103">
        <v>175000</v>
      </c>
      <c r="O31103" t="s">
        <v>22227</v>
      </c>
      <c r="P31103" t="s">
        <v>42733</v>
      </c>
    </row>
    <row r="31104" spans="1:16" x14ac:dyDescent="0.35">
      <c r="A31104" t="s">
        <v>122</v>
      </c>
      <c r="B31104" t="s">
        <v>42734</v>
      </c>
      <c r="C31104" t="s">
        <v>147</v>
      </c>
      <c r="D31104" t="s">
        <v>308</v>
      </c>
      <c r="E31104" t="s">
        <v>109</v>
      </c>
      <c r="F31104" t="b">
        <v>1</v>
      </c>
      <c r="G31104" t="s">
        <v>139</v>
      </c>
      <c r="H31104" s="87">
        <v>45143.387280092589</v>
      </c>
      <c r="I31104" t="b">
        <v>0</v>
      </c>
      <c r="J31104" t="b">
        <v>1</v>
      </c>
      <c r="K31104" t="s">
        <v>119</v>
      </c>
      <c r="L31104" t="s">
        <v>111</v>
      </c>
      <c r="M31104">
        <v>83000</v>
      </c>
      <c r="O31104" t="s">
        <v>1350</v>
      </c>
      <c r="P31104" t="s">
        <v>42735</v>
      </c>
    </row>
    <row r="31105" spans="1:16" x14ac:dyDescent="0.35">
      <c r="A31105" t="s">
        <v>178</v>
      </c>
      <c r="B31105" t="s">
        <v>178</v>
      </c>
      <c r="C31105" t="s">
        <v>567</v>
      </c>
      <c r="D31105" t="s">
        <v>161</v>
      </c>
      <c r="E31105" t="s">
        <v>109</v>
      </c>
      <c r="F31105" t="b">
        <v>0</v>
      </c>
      <c r="G31105" t="s">
        <v>118</v>
      </c>
      <c r="H31105" s="87">
        <v>45205.692361111112</v>
      </c>
      <c r="I31105" t="b">
        <v>0</v>
      </c>
      <c r="J31105" t="b">
        <v>0</v>
      </c>
      <c r="K31105" t="s">
        <v>119</v>
      </c>
      <c r="L31105" t="s">
        <v>111</v>
      </c>
      <c r="M31105">
        <v>85000</v>
      </c>
      <c r="O31105" t="s">
        <v>373</v>
      </c>
      <c r="P31105" t="s">
        <v>28712</v>
      </c>
    </row>
    <row r="31106" spans="1:16" x14ac:dyDescent="0.35">
      <c r="A31106" t="s">
        <v>178</v>
      </c>
      <c r="B31106" t="s">
        <v>178</v>
      </c>
      <c r="C31106" t="s">
        <v>532</v>
      </c>
      <c r="D31106" t="s">
        <v>137</v>
      </c>
      <c r="E31106" t="s">
        <v>109</v>
      </c>
      <c r="F31106" t="b">
        <v>0</v>
      </c>
      <c r="G31106" t="s">
        <v>118</v>
      </c>
      <c r="H31106" s="87">
        <v>45109.6172337963</v>
      </c>
      <c r="I31106" t="b">
        <v>0</v>
      </c>
      <c r="J31106" t="b">
        <v>0</v>
      </c>
      <c r="K31106" t="s">
        <v>119</v>
      </c>
      <c r="L31106" t="s">
        <v>140</v>
      </c>
      <c r="N31106">
        <v>32.5</v>
      </c>
      <c r="O31106" t="s">
        <v>42736</v>
      </c>
      <c r="P31106" t="s">
        <v>15514</v>
      </c>
    </row>
    <row r="31107" spans="1:16" x14ac:dyDescent="0.35">
      <c r="A31107" t="s">
        <v>178</v>
      </c>
      <c r="B31107" t="s">
        <v>178</v>
      </c>
      <c r="C31107" t="s">
        <v>567</v>
      </c>
      <c r="D31107" t="s">
        <v>161</v>
      </c>
      <c r="E31107" t="s">
        <v>182</v>
      </c>
      <c r="F31107" t="b">
        <v>0</v>
      </c>
      <c r="G31107" t="s">
        <v>118</v>
      </c>
      <c r="H31107" s="87">
        <v>44980.678726851853</v>
      </c>
      <c r="I31107" t="b">
        <v>0</v>
      </c>
      <c r="J31107" t="b">
        <v>0</v>
      </c>
      <c r="K31107" t="s">
        <v>119</v>
      </c>
      <c r="L31107" t="s">
        <v>111</v>
      </c>
      <c r="M31107">
        <v>105000</v>
      </c>
      <c r="O31107" t="s">
        <v>242</v>
      </c>
      <c r="P31107" t="s">
        <v>6145</v>
      </c>
    </row>
    <row r="31108" spans="1:16" x14ac:dyDescent="0.35">
      <c r="A31108" t="s">
        <v>134</v>
      </c>
      <c r="B31108" t="s">
        <v>42737</v>
      </c>
      <c r="C31108" t="s">
        <v>567</v>
      </c>
      <c r="D31108" t="s">
        <v>4251</v>
      </c>
      <c r="E31108" t="s">
        <v>109</v>
      </c>
      <c r="F31108" t="b">
        <v>0</v>
      </c>
      <c r="G31108" t="s">
        <v>183</v>
      </c>
      <c r="H31108" s="87">
        <v>45187.992858796293</v>
      </c>
      <c r="I31108" t="b">
        <v>0</v>
      </c>
      <c r="J31108" t="b">
        <v>0</v>
      </c>
      <c r="K31108" t="s">
        <v>119</v>
      </c>
      <c r="L31108" t="s">
        <v>140</v>
      </c>
      <c r="N31108">
        <v>24</v>
      </c>
      <c r="O31108" t="s">
        <v>42738</v>
      </c>
      <c r="P31108" t="s">
        <v>42739</v>
      </c>
    </row>
    <row r="31109" spans="1:16" x14ac:dyDescent="0.35">
      <c r="A31109" t="s">
        <v>114</v>
      </c>
      <c r="B31109" t="s">
        <v>375</v>
      </c>
      <c r="C31109" t="s">
        <v>147</v>
      </c>
      <c r="D31109" t="s">
        <v>161</v>
      </c>
      <c r="E31109" t="s">
        <v>182</v>
      </c>
      <c r="F31109" t="b">
        <v>1</v>
      </c>
      <c r="G31109" t="s">
        <v>110</v>
      </c>
      <c r="H31109" s="87">
        <v>45014.870891203696</v>
      </c>
      <c r="I31109" t="b">
        <v>0</v>
      </c>
      <c r="J31109" t="b">
        <v>0</v>
      </c>
      <c r="K31109" t="s">
        <v>110</v>
      </c>
      <c r="L31109" t="s">
        <v>140</v>
      </c>
      <c r="N31109">
        <v>79</v>
      </c>
      <c r="O31109" t="s">
        <v>1192</v>
      </c>
      <c r="P31109" t="s">
        <v>42740</v>
      </c>
    </row>
    <row r="31110" spans="1:16" x14ac:dyDescent="0.35">
      <c r="A31110" t="s">
        <v>122</v>
      </c>
      <c r="B31110" t="s">
        <v>42741</v>
      </c>
      <c r="C31110" t="s">
        <v>912</v>
      </c>
      <c r="D31110" t="s">
        <v>533</v>
      </c>
      <c r="E31110" t="s">
        <v>109</v>
      </c>
      <c r="F31110" t="b">
        <v>0</v>
      </c>
      <c r="G31110" t="s">
        <v>139</v>
      </c>
      <c r="H31110" s="87">
        <v>45288.001180555562</v>
      </c>
      <c r="I31110" t="b">
        <v>0</v>
      </c>
      <c r="J31110" t="b">
        <v>1</v>
      </c>
      <c r="K31110" t="s">
        <v>119</v>
      </c>
      <c r="L31110" t="s">
        <v>111</v>
      </c>
      <c r="M31110">
        <v>113150</v>
      </c>
      <c r="O31110" t="s">
        <v>30150</v>
      </c>
      <c r="P31110" t="s">
        <v>358</v>
      </c>
    </row>
    <row r="31111" spans="1:16" x14ac:dyDescent="0.35">
      <c r="A31111" t="s">
        <v>178</v>
      </c>
      <c r="B31111" t="s">
        <v>42742</v>
      </c>
      <c r="C31111" t="s">
        <v>1126</v>
      </c>
      <c r="D31111" t="s">
        <v>161</v>
      </c>
      <c r="E31111" t="s">
        <v>182</v>
      </c>
      <c r="F31111" t="b">
        <v>0</v>
      </c>
      <c r="G31111" t="s">
        <v>156</v>
      </c>
      <c r="H31111" s="87">
        <v>45114.959317129629</v>
      </c>
      <c r="I31111" t="b">
        <v>0</v>
      </c>
      <c r="J31111" t="b">
        <v>0</v>
      </c>
      <c r="K31111" t="s">
        <v>119</v>
      </c>
      <c r="L31111" t="s">
        <v>140</v>
      </c>
      <c r="N31111">
        <v>45.810001373291023</v>
      </c>
      <c r="O31111" t="s">
        <v>22266</v>
      </c>
      <c r="P31111" t="s">
        <v>738</v>
      </c>
    </row>
    <row r="31112" spans="1:16" x14ac:dyDescent="0.35">
      <c r="A31112" t="s">
        <v>178</v>
      </c>
      <c r="B31112" t="s">
        <v>609</v>
      </c>
      <c r="D31112" t="s">
        <v>161</v>
      </c>
      <c r="E31112" t="s">
        <v>109</v>
      </c>
      <c r="F31112" t="b">
        <v>0</v>
      </c>
      <c r="G31112" t="s">
        <v>125</v>
      </c>
      <c r="H31112" s="87">
        <v>45093.750289351847</v>
      </c>
      <c r="I31112" t="b">
        <v>0</v>
      </c>
      <c r="J31112" t="b">
        <v>0</v>
      </c>
      <c r="K31112" t="s">
        <v>119</v>
      </c>
      <c r="L31112" t="s">
        <v>111</v>
      </c>
      <c r="M31112">
        <v>95000</v>
      </c>
      <c r="O31112" t="s">
        <v>217</v>
      </c>
      <c r="P31112" t="s">
        <v>7337</v>
      </c>
    </row>
    <row r="31113" spans="1:16" x14ac:dyDescent="0.35">
      <c r="A31113" t="s">
        <v>178</v>
      </c>
      <c r="B31113" t="s">
        <v>42743</v>
      </c>
      <c r="C31113" t="s">
        <v>403</v>
      </c>
      <c r="D31113" t="s">
        <v>117</v>
      </c>
      <c r="E31113" t="s">
        <v>109</v>
      </c>
      <c r="F31113" t="b">
        <v>0</v>
      </c>
      <c r="G31113" t="s">
        <v>139</v>
      </c>
      <c r="H31113" s="87">
        <v>45269.084074074082</v>
      </c>
      <c r="I31113" t="b">
        <v>0</v>
      </c>
      <c r="J31113" t="b">
        <v>1</v>
      </c>
      <c r="K31113" t="s">
        <v>119</v>
      </c>
      <c r="L31113" t="s">
        <v>111</v>
      </c>
      <c r="M31113">
        <v>70000</v>
      </c>
      <c r="O31113" t="s">
        <v>2569</v>
      </c>
      <c r="P31113" t="s">
        <v>42744</v>
      </c>
    </row>
    <row r="31114" spans="1:16" x14ac:dyDescent="0.35">
      <c r="A31114" t="s">
        <v>178</v>
      </c>
      <c r="B31114" t="s">
        <v>30228</v>
      </c>
      <c r="C31114" t="s">
        <v>6448</v>
      </c>
      <c r="D31114" t="s">
        <v>161</v>
      </c>
      <c r="E31114" t="s">
        <v>182</v>
      </c>
      <c r="F31114" t="b">
        <v>0</v>
      </c>
      <c r="G31114" t="s">
        <v>183</v>
      </c>
      <c r="H31114" s="87">
        <v>44987.669270833343</v>
      </c>
      <c r="I31114" t="b">
        <v>0</v>
      </c>
      <c r="J31114" t="b">
        <v>0</v>
      </c>
      <c r="K31114" t="s">
        <v>119</v>
      </c>
      <c r="L31114" t="s">
        <v>140</v>
      </c>
      <c r="N31114">
        <v>34</v>
      </c>
      <c r="O31114" t="s">
        <v>22239</v>
      </c>
      <c r="P31114" t="s">
        <v>42745</v>
      </c>
    </row>
    <row r="31115" spans="1:16" x14ac:dyDescent="0.35">
      <c r="A31115" t="s">
        <v>178</v>
      </c>
      <c r="B31115" t="s">
        <v>36572</v>
      </c>
      <c r="C31115" t="s">
        <v>713</v>
      </c>
      <c r="D31115" t="s">
        <v>108</v>
      </c>
      <c r="E31115" t="s">
        <v>138</v>
      </c>
      <c r="F31115" t="b">
        <v>0</v>
      </c>
      <c r="G31115" t="s">
        <v>110</v>
      </c>
      <c r="H31115" s="87">
        <v>45190.311307870368</v>
      </c>
      <c r="I31115" t="b">
        <v>1</v>
      </c>
      <c r="J31115" t="b">
        <v>0</v>
      </c>
      <c r="K31115" t="s">
        <v>110</v>
      </c>
      <c r="L31115" t="s">
        <v>111</v>
      </c>
      <c r="M31115">
        <v>99764</v>
      </c>
      <c r="O31115" t="s">
        <v>11621</v>
      </c>
      <c r="P31115" t="s">
        <v>36573</v>
      </c>
    </row>
    <row r="31116" spans="1:16" x14ac:dyDescent="0.35">
      <c r="A31116" t="s">
        <v>178</v>
      </c>
      <c r="B31116" t="s">
        <v>42746</v>
      </c>
      <c r="C31116" t="s">
        <v>509</v>
      </c>
      <c r="D31116" t="s">
        <v>161</v>
      </c>
      <c r="E31116" t="s">
        <v>109</v>
      </c>
      <c r="F31116" t="b">
        <v>0</v>
      </c>
      <c r="G31116" t="s">
        <v>156</v>
      </c>
      <c r="H31116" s="87">
        <v>45145.750972222217</v>
      </c>
      <c r="I31116" t="b">
        <v>1</v>
      </c>
      <c r="J31116" t="b">
        <v>0</v>
      </c>
      <c r="K31116" t="s">
        <v>119</v>
      </c>
      <c r="L31116" t="s">
        <v>111</v>
      </c>
      <c r="M31116">
        <v>105000</v>
      </c>
      <c r="O31116" t="s">
        <v>42747</v>
      </c>
    </row>
    <row r="31117" spans="1:16" x14ac:dyDescent="0.35">
      <c r="A31117" t="s">
        <v>134</v>
      </c>
      <c r="B31117" t="s">
        <v>134</v>
      </c>
      <c r="C31117" t="s">
        <v>42748</v>
      </c>
      <c r="D31117" t="s">
        <v>190</v>
      </c>
      <c r="E31117" t="s">
        <v>109</v>
      </c>
      <c r="F31117" t="b">
        <v>0</v>
      </c>
      <c r="G31117" t="s">
        <v>131</v>
      </c>
      <c r="H31117" s="87">
        <v>44998.04650462963</v>
      </c>
      <c r="I31117" t="b">
        <v>0</v>
      </c>
      <c r="J31117" t="b">
        <v>0</v>
      </c>
      <c r="K31117" t="s">
        <v>119</v>
      </c>
      <c r="L31117" t="s">
        <v>111</v>
      </c>
      <c r="M31117">
        <v>90000</v>
      </c>
      <c r="O31117" t="s">
        <v>10649</v>
      </c>
      <c r="P31117" t="s">
        <v>4272</v>
      </c>
    </row>
    <row r="31118" spans="1:16" x14ac:dyDescent="0.35">
      <c r="A31118" t="s">
        <v>105</v>
      </c>
      <c r="B31118" t="s">
        <v>3002</v>
      </c>
      <c r="C31118" t="s">
        <v>1493</v>
      </c>
      <c r="D31118" t="s">
        <v>3004</v>
      </c>
      <c r="E31118" t="s">
        <v>138</v>
      </c>
      <c r="F31118" t="b">
        <v>0</v>
      </c>
      <c r="G31118" t="s">
        <v>110</v>
      </c>
      <c r="H31118" s="87">
        <v>45247.460995370369</v>
      </c>
      <c r="I31118" t="b">
        <v>0</v>
      </c>
      <c r="J31118" t="b">
        <v>0</v>
      </c>
      <c r="K31118" t="s">
        <v>110</v>
      </c>
      <c r="L31118" t="s">
        <v>111</v>
      </c>
      <c r="M31118">
        <v>135144.5</v>
      </c>
      <c r="O31118" t="s">
        <v>3005</v>
      </c>
      <c r="P31118" t="s">
        <v>3006</v>
      </c>
    </row>
    <row r="31119" spans="1:16" x14ac:dyDescent="0.35">
      <c r="A31119" t="s">
        <v>134</v>
      </c>
      <c r="B31119" t="s">
        <v>42749</v>
      </c>
      <c r="C31119" t="s">
        <v>439</v>
      </c>
      <c r="D31119" t="s">
        <v>190</v>
      </c>
      <c r="E31119" t="s">
        <v>109</v>
      </c>
      <c r="F31119" t="b">
        <v>0</v>
      </c>
      <c r="G31119" t="s">
        <v>131</v>
      </c>
      <c r="H31119" s="87">
        <v>45140.420312499999</v>
      </c>
      <c r="I31119" t="b">
        <v>0</v>
      </c>
      <c r="J31119" t="b">
        <v>1</v>
      </c>
      <c r="K31119" t="s">
        <v>119</v>
      </c>
      <c r="L31119" t="s">
        <v>111</v>
      </c>
      <c r="M31119">
        <v>125000</v>
      </c>
      <c r="O31119" t="s">
        <v>1139</v>
      </c>
      <c r="P31119" t="s">
        <v>42750</v>
      </c>
    </row>
    <row r="31120" spans="1:16" x14ac:dyDescent="0.35">
      <c r="A31120" t="s">
        <v>127</v>
      </c>
      <c r="B31120" t="s">
        <v>42751</v>
      </c>
      <c r="C31120" t="s">
        <v>160</v>
      </c>
      <c r="D31120" t="s">
        <v>130</v>
      </c>
      <c r="E31120" t="s">
        <v>109</v>
      </c>
      <c r="F31120" t="b">
        <v>0</v>
      </c>
      <c r="G31120" t="s">
        <v>156</v>
      </c>
      <c r="H31120" s="87">
        <v>45022.252384259264</v>
      </c>
      <c r="I31120" t="b">
        <v>0</v>
      </c>
      <c r="J31120" t="b">
        <v>0</v>
      </c>
      <c r="K31120" t="s">
        <v>119</v>
      </c>
      <c r="L31120" t="s">
        <v>111</v>
      </c>
      <c r="M31120">
        <v>172500</v>
      </c>
      <c r="O31120" t="s">
        <v>17997</v>
      </c>
      <c r="P31120" t="s">
        <v>42752</v>
      </c>
    </row>
    <row r="31121" spans="1:16" x14ac:dyDescent="0.35">
      <c r="A31121" t="s">
        <v>134</v>
      </c>
      <c r="B31121" t="s">
        <v>42753</v>
      </c>
      <c r="C31121" t="s">
        <v>479</v>
      </c>
      <c r="D31121" t="s">
        <v>190</v>
      </c>
      <c r="E31121" t="s">
        <v>109</v>
      </c>
      <c r="F31121" t="b">
        <v>0</v>
      </c>
      <c r="G31121" t="s">
        <v>139</v>
      </c>
      <c r="H31121" s="87">
        <v>45098.461458333331</v>
      </c>
      <c r="I31121" t="b">
        <v>0</v>
      </c>
      <c r="J31121" t="b">
        <v>1</v>
      </c>
      <c r="K31121" t="s">
        <v>119</v>
      </c>
      <c r="L31121" t="s">
        <v>111</v>
      </c>
      <c r="M31121">
        <v>125000</v>
      </c>
      <c r="O31121" t="s">
        <v>5676</v>
      </c>
      <c r="P31121" t="s">
        <v>1393</v>
      </c>
    </row>
    <row r="31122" spans="1:16" x14ac:dyDescent="0.35">
      <c r="A31122" t="s">
        <v>178</v>
      </c>
      <c r="B31122" t="s">
        <v>42754</v>
      </c>
      <c r="C31122" t="s">
        <v>356</v>
      </c>
      <c r="D31122" t="s">
        <v>1342</v>
      </c>
      <c r="E31122" t="s">
        <v>109</v>
      </c>
      <c r="F31122" t="b">
        <v>0</v>
      </c>
      <c r="G31122" t="s">
        <v>183</v>
      </c>
      <c r="H31122" s="87">
        <v>45012.336851851847</v>
      </c>
      <c r="I31122" t="b">
        <v>0</v>
      </c>
      <c r="J31122" t="b">
        <v>0</v>
      </c>
      <c r="K31122" t="s">
        <v>119</v>
      </c>
      <c r="L31122" t="s">
        <v>111</v>
      </c>
      <c r="M31122">
        <v>79930</v>
      </c>
      <c r="O31122" t="s">
        <v>1177</v>
      </c>
      <c r="P31122" t="s">
        <v>24624</v>
      </c>
    </row>
    <row r="31123" spans="1:16" x14ac:dyDescent="0.35">
      <c r="A31123" t="s">
        <v>275</v>
      </c>
      <c r="B31123" t="s">
        <v>42755</v>
      </c>
      <c r="C31123" t="s">
        <v>606</v>
      </c>
      <c r="D31123" t="s">
        <v>130</v>
      </c>
      <c r="E31123" t="s">
        <v>109</v>
      </c>
      <c r="F31123" t="b">
        <v>0</v>
      </c>
      <c r="G31123" t="s">
        <v>156</v>
      </c>
      <c r="H31123" s="87">
        <v>45127.878009259257</v>
      </c>
      <c r="I31123" t="b">
        <v>1</v>
      </c>
      <c r="J31123" t="b">
        <v>0</v>
      </c>
      <c r="K31123" t="s">
        <v>119</v>
      </c>
      <c r="L31123" t="s">
        <v>111</v>
      </c>
      <c r="M31123">
        <v>63000</v>
      </c>
      <c r="O31123" t="s">
        <v>1871</v>
      </c>
      <c r="P31123" t="s">
        <v>42756</v>
      </c>
    </row>
    <row r="31124" spans="1:16" x14ac:dyDescent="0.35">
      <c r="A31124" t="s">
        <v>178</v>
      </c>
      <c r="B31124" t="s">
        <v>4640</v>
      </c>
      <c r="C31124" t="s">
        <v>17269</v>
      </c>
      <c r="D31124" t="s">
        <v>117</v>
      </c>
      <c r="E31124" t="s">
        <v>109</v>
      </c>
      <c r="F31124" t="b">
        <v>0</v>
      </c>
      <c r="G31124" t="s">
        <v>131</v>
      </c>
      <c r="H31124" s="87">
        <v>45097.959432870368</v>
      </c>
      <c r="I31124" t="b">
        <v>1</v>
      </c>
      <c r="J31124" t="b">
        <v>1</v>
      </c>
      <c r="K31124" t="s">
        <v>119</v>
      </c>
      <c r="L31124" t="s">
        <v>111</v>
      </c>
      <c r="M31124">
        <v>85000</v>
      </c>
      <c r="O31124" t="s">
        <v>373</v>
      </c>
      <c r="P31124" t="s">
        <v>42757</v>
      </c>
    </row>
    <row r="31125" spans="1:16" x14ac:dyDescent="0.35">
      <c r="A31125" t="s">
        <v>399</v>
      </c>
      <c r="B31125" t="s">
        <v>42758</v>
      </c>
      <c r="C31125" t="s">
        <v>39373</v>
      </c>
      <c r="D31125" t="s">
        <v>108</v>
      </c>
      <c r="E31125" t="s">
        <v>109</v>
      </c>
      <c r="F31125" t="b">
        <v>0</v>
      </c>
      <c r="G31125" t="s">
        <v>125</v>
      </c>
      <c r="H31125" s="87">
        <v>45233.625138888892</v>
      </c>
      <c r="I31125" t="b">
        <v>0</v>
      </c>
      <c r="J31125" t="b">
        <v>0</v>
      </c>
      <c r="K31125" t="s">
        <v>119</v>
      </c>
      <c r="L31125" t="s">
        <v>111</v>
      </c>
      <c r="M31125">
        <v>100000</v>
      </c>
      <c r="O31125" t="s">
        <v>42759</v>
      </c>
      <c r="P31125" t="s">
        <v>17050</v>
      </c>
    </row>
    <row r="31126" spans="1:16" x14ac:dyDescent="0.35">
      <c r="A31126" t="s">
        <v>134</v>
      </c>
      <c r="B31126" t="s">
        <v>42760</v>
      </c>
      <c r="C31126" t="s">
        <v>413</v>
      </c>
      <c r="D31126" t="s">
        <v>117</v>
      </c>
      <c r="E31126" t="s">
        <v>109</v>
      </c>
      <c r="F31126" t="b">
        <v>0</v>
      </c>
      <c r="G31126" t="s">
        <v>110</v>
      </c>
      <c r="H31126" s="87">
        <v>45059.138541666667</v>
      </c>
      <c r="I31126" t="b">
        <v>0</v>
      </c>
      <c r="J31126" t="b">
        <v>1</v>
      </c>
      <c r="K31126" t="s">
        <v>110</v>
      </c>
      <c r="L31126" t="s">
        <v>111</v>
      </c>
      <c r="M31126">
        <v>151000</v>
      </c>
      <c r="O31126" t="s">
        <v>14487</v>
      </c>
      <c r="P31126" t="s">
        <v>42761</v>
      </c>
    </row>
    <row r="31127" spans="1:16" x14ac:dyDescent="0.35">
      <c r="A31127" t="s">
        <v>178</v>
      </c>
      <c r="B31127" t="s">
        <v>32880</v>
      </c>
      <c r="C31127" t="s">
        <v>147</v>
      </c>
      <c r="D31127" t="s">
        <v>161</v>
      </c>
      <c r="E31127" t="s">
        <v>109</v>
      </c>
      <c r="F31127" t="b">
        <v>1</v>
      </c>
      <c r="G31127" t="s">
        <v>131</v>
      </c>
      <c r="H31127" s="87">
        <v>44952.544409722221</v>
      </c>
      <c r="I31127" t="b">
        <v>1</v>
      </c>
      <c r="J31127" t="b">
        <v>1</v>
      </c>
      <c r="K31127" t="s">
        <v>119</v>
      </c>
      <c r="L31127" t="s">
        <v>111</v>
      </c>
      <c r="M31127">
        <v>110000</v>
      </c>
      <c r="O31127" t="s">
        <v>373</v>
      </c>
      <c r="P31127" t="s">
        <v>14362</v>
      </c>
    </row>
    <row r="31128" spans="1:16" x14ac:dyDescent="0.35">
      <c r="A31128" t="s">
        <v>127</v>
      </c>
      <c r="B31128" t="s">
        <v>127</v>
      </c>
      <c r="C31128" t="s">
        <v>1055</v>
      </c>
      <c r="D31128" t="s">
        <v>130</v>
      </c>
      <c r="E31128" t="s">
        <v>109</v>
      </c>
      <c r="F31128" t="b">
        <v>0</v>
      </c>
      <c r="G31128" t="s">
        <v>1057</v>
      </c>
      <c r="H31128" s="87">
        <v>44936.055486111109</v>
      </c>
      <c r="I31128" t="b">
        <v>0</v>
      </c>
      <c r="J31128" t="b">
        <v>0</v>
      </c>
      <c r="K31128" t="s">
        <v>1057</v>
      </c>
      <c r="L31128" t="s">
        <v>111</v>
      </c>
      <c r="M31128">
        <v>166000</v>
      </c>
      <c r="O31128" t="s">
        <v>9480</v>
      </c>
      <c r="P31128" t="s">
        <v>28988</v>
      </c>
    </row>
    <row r="31129" spans="1:16" x14ac:dyDescent="0.35">
      <c r="A31129" t="s">
        <v>134</v>
      </c>
      <c r="B31129" t="s">
        <v>33529</v>
      </c>
      <c r="C31129" t="s">
        <v>598</v>
      </c>
      <c r="D31129" t="s">
        <v>130</v>
      </c>
      <c r="E31129" t="s">
        <v>109</v>
      </c>
      <c r="F31129" t="b">
        <v>0</v>
      </c>
      <c r="G31129" t="s">
        <v>125</v>
      </c>
      <c r="H31129" s="87">
        <v>45113.793587962973</v>
      </c>
      <c r="I31129" t="b">
        <v>0</v>
      </c>
      <c r="J31129" t="b">
        <v>0</v>
      </c>
      <c r="K31129" t="s">
        <v>119</v>
      </c>
      <c r="L31129" t="s">
        <v>111</v>
      </c>
      <c r="M31129">
        <v>90670</v>
      </c>
      <c r="O31129" t="s">
        <v>9879</v>
      </c>
      <c r="P31129" t="s">
        <v>9880</v>
      </c>
    </row>
    <row r="31130" spans="1:16" x14ac:dyDescent="0.35">
      <c r="A31130" t="s">
        <v>134</v>
      </c>
      <c r="B31130" t="s">
        <v>18526</v>
      </c>
      <c r="C31130" t="s">
        <v>147</v>
      </c>
      <c r="D31130" t="s">
        <v>4206</v>
      </c>
      <c r="E31130" t="s">
        <v>109</v>
      </c>
      <c r="F31130" t="b">
        <v>1</v>
      </c>
      <c r="G31130" t="s">
        <v>125</v>
      </c>
      <c r="H31130" s="87">
        <v>45196.501608796287</v>
      </c>
      <c r="I31130" t="b">
        <v>0</v>
      </c>
      <c r="J31130" t="b">
        <v>1</v>
      </c>
      <c r="K31130" t="s">
        <v>119</v>
      </c>
      <c r="L31130" t="s">
        <v>111</v>
      </c>
      <c r="M31130">
        <v>145000</v>
      </c>
      <c r="O31130" t="s">
        <v>19113</v>
      </c>
      <c r="P31130" t="s">
        <v>12093</v>
      </c>
    </row>
    <row r="31131" spans="1:16" x14ac:dyDescent="0.35">
      <c r="A31131" t="s">
        <v>399</v>
      </c>
      <c r="B31131" t="s">
        <v>42762</v>
      </c>
      <c r="C31131" t="s">
        <v>3146</v>
      </c>
      <c r="D31131" t="s">
        <v>161</v>
      </c>
      <c r="E31131" t="s">
        <v>109</v>
      </c>
      <c r="F31131" t="b">
        <v>0</v>
      </c>
      <c r="G31131" t="s">
        <v>125</v>
      </c>
      <c r="H31131" s="87">
        <v>45078.791932870372</v>
      </c>
      <c r="I31131" t="b">
        <v>1</v>
      </c>
      <c r="J31131" t="b">
        <v>0</v>
      </c>
      <c r="K31131" t="s">
        <v>119</v>
      </c>
      <c r="L31131" t="s">
        <v>111</v>
      </c>
      <c r="M31131">
        <v>105000</v>
      </c>
      <c r="O31131" t="s">
        <v>12055</v>
      </c>
      <c r="P31131" t="s">
        <v>42763</v>
      </c>
    </row>
    <row r="31132" spans="1:16" x14ac:dyDescent="0.35">
      <c r="A31132" t="s">
        <v>178</v>
      </c>
      <c r="B31132" t="s">
        <v>2545</v>
      </c>
      <c r="C31132" t="s">
        <v>42764</v>
      </c>
      <c r="D31132" t="s">
        <v>137</v>
      </c>
      <c r="E31132" t="s">
        <v>138</v>
      </c>
      <c r="F31132" t="b">
        <v>0</v>
      </c>
      <c r="G31132" t="s">
        <v>125</v>
      </c>
      <c r="H31132" s="87">
        <v>45181.875381944446</v>
      </c>
      <c r="I31132" t="b">
        <v>0</v>
      </c>
      <c r="J31132" t="b">
        <v>0</v>
      </c>
      <c r="K31132" t="s">
        <v>119</v>
      </c>
      <c r="L31132" t="s">
        <v>140</v>
      </c>
      <c r="N31132">
        <v>26.389999389648441</v>
      </c>
      <c r="O31132" t="s">
        <v>42765</v>
      </c>
      <c r="P31132" t="s">
        <v>42766</v>
      </c>
    </row>
    <row r="31133" spans="1:16" x14ac:dyDescent="0.35">
      <c r="A31133" t="s">
        <v>178</v>
      </c>
      <c r="B31133" t="s">
        <v>42767</v>
      </c>
      <c r="C31133" t="s">
        <v>3825</v>
      </c>
      <c r="D31133" t="s">
        <v>137</v>
      </c>
      <c r="E31133" t="s">
        <v>109</v>
      </c>
      <c r="F31133" t="b">
        <v>0</v>
      </c>
      <c r="G31133" t="s">
        <v>156</v>
      </c>
      <c r="H31133" s="87">
        <v>45166.750983796293</v>
      </c>
      <c r="I31133" t="b">
        <v>0</v>
      </c>
      <c r="J31133" t="b">
        <v>0</v>
      </c>
      <c r="K31133" t="s">
        <v>119</v>
      </c>
      <c r="L31133" t="s">
        <v>140</v>
      </c>
      <c r="N31133">
        <v>21.97500038146973</v>
      </c>
      <c r="O31133" t="s">
        <v>7486</v>
      </c>
      <c r="P31133" t="s">
        <v>26919</v>
      </c>
    </row>
    <row r="31134" spans="1:16" x14ac:dyDescent="0.35">
      <c r="A31134" t="s">
        <v>399</v>
      </c>
      <c r="B31134" t="s">
        <v>399</v>
      </c>
      <c r="C31134" t="s">
        <v>1057</v>
      </c>
      <c r="D31134" t="s">
        <v>6345</v>
      </c>
      <c r="E31134" t="s">
        <v>109</v>
      </c>
      <c r="F31134" t="b">
        <v>0</v>
      </c>
      <c r="G31134" t="s">
        <v>1057</v>
      </c>
      <c r="H31134" s="87">
        <v>45022.00818287037</v>
      </c>
      <c r="I31134" t="b">
        <v>0</v>
      </c>
      <c r="J31134" t="b">
        <v>0</v>
      </c>
      <c r="K31134" t="s">
        <v>1057</v>
      </c>
      <c r="L31134" t="s">
        <v>140</v>
      </c>
      <c r="N31134">
        <v>20</v>
      </c>
      <c r="O31134" t="s">
        <v>16575</v>
      </c>
    </row>
    <row r="31135" spans="1:16" x14ac:dyDescent="0.35">
      <c r="A31135" t="s">
        <v>114</v>
      </c>
      <c r="B31135" t="s">
        <v>114</v>
      </c>
      <c r="C31135" t="s">
        <v>147</v>
      </c>
      <c r="D31135" t="s">
        <v>161</v>
      </c>
      <c r="E31135" t="s">
        <v>182</v>
      </c>
      <c r="F31135" t="b">
        <v>1</v>
      </c>
      <c r="G31135" t="s">
        <v>139</v>
      </c>
      <c r="H31135" s="87">
        <v>45128.672453703701</v>
      </c>
      <c r="I31135" t="b">
        <v>0</v>
      </c>
      <c r="J31135" t="b">
        <v>0</v>
      </c>
      <c r="K31135" t="s">
        <v>119</v>
      </c>
      <c r="L31135" t="s">
        <v>140</v>
      </c>
      <c r="N31135">
        <v>65</v>
      </c>
      <c r="O31135" t="s">
        <v>42768</v>
      </c>
      <c r="P31135" t="s">
        <v>42769</v>
      </c>
    </row>
    <row r="31136" spans="1:16" x14ac:dyDescent="0.35">
      <c r="A31136" t="s">
        <v>114</v>
      </c>
      <c r="B31136" t="s">
        <v>42770</v>
      </c>
      <c r="C31136" t="s">
        <v>469</v>
      </c>
      <c r="D31136" t="s">
        <v>6088</v>
      </c>
      <c r="E31136" t="s">
        <v>109</v>
      </c>
      <c r="F31136" t="b">
        <v>0</v>
      </c>
      <c r="G31136" t="s">
        <v>451</v>
      </c>
      <c r="H31136" s="87">
        <v>45000.258645833332</v>
      </c>
      <c r="I31136" t="b">
        <v>1</v>
      </c>
      <c r="J31136" t="b">
        <v>0</v>
      </c>
      <c r="K31136" t="s">
        <v>451</v>
      </c>
      <c r="L31136" t="s">
        <v>111</v>
      </c>
      <c r="M31136">
        <v>79200</v>
      </c>
      <c r="O31136" t="s">
        <v>42771</v>
      </c>
      <c r="P31136" t="s">
        <v>42772</v>
      </c>
    </row>
    <row r="31137" spans="1:16" x14ac:dyDescent="0.35">
      <c r="A31137" t="s">
        <v>178</v>
      </c>
      <c r="B31137" t="s">
        <v>42773</v>
      </c>
      <c r="C31137" t="s">
        <v>356</v>
      </c>
      <c r="D31137" t="s">
        <v>259</v>
      </c>
      <c r="E31137" t="s">
        <v>182</v>
      </c>
      <c r="F31137" t="b">
        <v>0</v>
      </c>
      <c r="G31137" t="s">
        <v>183</v>
      </c>
      <c r="H31137" s="87">
        <v>45120.709652777783</v>
      </c>
      <c r="I31137" t="b">
        <v>0</v>
      </c>
      <c r="J31137" t="b">
        <v>1</v>
      </c>
      <c r="K31137" t="s">
        <v>119</v>
      </c>
      <c r="L31137" t="s">
        <v>140</v>
      </c>
      <c r="N31137">
        <v>64.5</v>
      </c>
      <c r="O31137" t="s">
        <v>2796</v>
      </c>
      <c r="P31137" t="s">
        <v>42774</v>
      </c>
    </row>
    <row r="31138" spans="1:16" x14ac:dyDescent="0.35">
      <c r="A31138" t="s">
        <v>178</v>
      </c>
      <c r="B31138" t="s">
        <v>178</v>
      </c>
      <c r="C31138" t="s">
        <v>8630</v>
      </c>
      <c r="D31138" t="s">
        <v>259</v>
      </c>
      <c r="E31138" t="s">
        <v>182</v>
      </c>
      <c r="F31138" t="b">
        <v>0</v>
      </c>
      <c r="G31138" t="s">
        <v>183</v>
      </c>
      <c r="H31138" s="87">
        <v>45096.834687499999</v>
      </c>
      <c r="I31138" t="b">
        <v>0</v>
      </c>
      <c r="J31138" t="b">
        <v>1</v>
      </c>
      <c r="K31138" t="s">
        <v>119</v>
      </c>
      <c r="L31138" t="s">
        <v>140</v>
      </c>
      <c r="N31138">
        <v>45</v>
      </c>
      <c r="O31138" t="s">
        <v>997</v>
      </c>
      <c r="P31138" t="s">
        <v>6982</v>
      </c>
    </row>
    <row r="31139" spans="1:16" x14ac:dyDescent="0.35">
      <c r="A31139" t="s">
        <v>134</v>
      </c>
      <c r="B31139" t="s">
        <v>3092</v>
      </c>
      <c r="C31139" t="s">
        <v>4633</v>
      </c>
      <c r="D31139" t="s">
        <v>137</v>
      </c>
      <c r="E31139" t="s">
        <v>138</v>
      </c>
      <c r="F31139" t="b">
        <v>0</v>
      </c>
      <c r="G31139" t="s">
        <v>125</v>
      </c>
      <c r="H31139" s="87">
        <v>45209.751712962963</v>
      </c>
      <c r="I31139" t="b">
        <v>0</v>
      </c>
      <c r="J31139" t="b">
        <v>1</v>
      </c>
      <c r="K31139" t="s">
        <v>119</v>
      </c>
      <c r="L31139" t="s">
        <v>140</v>
      </c>
      <c r="N31139">
        <v>44.034999847412109</v>
      </c>
      <c r="O31139" t="s">
        <v>2475</v>
      </c>
      <c r="P31139" t="s">
        <v>42775</v>
      </c>
    </row>
    <row r="31140" spans="1:16" x14ac:dyDescent="0.35">
      <c r="A31140" t="s">
        <v>134</v>
      </c>
      <c r="B31140" t="s">
        <v>12706</v>
      </c>
      <c r="C31140" t="s">
        <v>189</v>
      </c>
      <c r="D31140" t="s">
        <v>137</v>
      </c>
      <c r="E31140" t="s">
        <v>109</v>
      </c>
      <c r="F31140" t="b">
        <v>0</v>
      </c>
      <c r="G31140" t="s">
        <v>156</v>
      </c>
      <c r="H31140" s="87">
        <v>45156.253321759257</v>
      </c>
      <c r="I31140" t="b">
        <v>0</v>
      </c>
      <c r="J31140" t="b">
        <v>1</v>
      </c>
      <c r="K31140" t="s">
        <v>119</v>
      </c>
      <c r="L31140" t="s">
        <v>140</v>
      </c>
      <c r="N31140">
        <v>78.544998168945313</v>
      </c>
      <c r="O31140" t="s">
        <v>1190</v>
      </c>
      <c r="P31140" t="s">
        <v>12707</v>
      </c>
    </row>
    <row r="31141" spans="1:16" x14ac:dyDescent="0.35">
      <c r="A31141" t="s">
        <v>399</v>
      </c>
      <c r="B31141" t="s">
        <v>11465</v>
      </c>
      <c r="C31141" t="s">
        <v>10703</v>
      </c>
      <c r="D31141" t="s">
        <v>108</v>
      </c>
      <c r="E31141" t="s">
        <v>109</v>
      </c>
      <c r="F31141" t="b">
        <v>0</v>
      </c>
      <c r="G31141" t="s">
        <v>156</v>
      </c>
      <c r="H31141" s="87">
        <v>45014.293287037042</v>
      </c>
      <c r="I31141" t="b">
        <v>0</v>
      </c>
      <c r="J31141" t="b">
        <v>0</v>
      </c>
      <c r="K31141" t="s">
        <v>119</v>
      </c>
      <c r="L31141" t="s">
        <v>111</v>
      </c>
      <c r="M31141">
        <v>82500</v>
      </c>
      <c r="O31141" t="s">
        <v>42776</v>
      </c>
      <c r="P31141" t="s">
        <v>42777</v>
      </c>
    </row>
    <row r="31142" spans="1:16" x14ac:dyDescent="0.35">
      <c r="A31142" t="s">
        <v>178</v>
      </c>
      <c r="B31142" t="s">
        <v>42778</v>
      </c>
      <c r="C31142" t="s">
        <v>147</v>
      </c>
      <c r="D31142" t="s">
        <v>108</v>
      </c>
      <c r="E31142" t="s">
        <v>109</v>
      </c>
      <c r="F31142" t="b">
        <v>1</v>
      </c>
      <c r="G31142" t="s">
        <v>156</v>
      </c>
      <c r="H31142" s="87">
        <v>45240.681307870371</v>
      </c>
      <c r="I31142" t="b">
        <v>1</v>
      </c>
      <c r="J31142" t="b">
        <v>0</v>
      </c>
      <c r="K31142" t="s">
        <v>119</v>
      </c>
      <c r="L31142" t="s">
        <v>140</v>
      </c>
      <c r="N31142">
        <v>58</v>
      </c>
      <c r="O31142" t="s">
        <v>301</v>
      </c>
      <c r="P31142" t="s">
        <v>19979</v>
      </c>
    </row>
    <row r="31143" spans="1:16" x14ac:dyDescent="0.35">
      <c r="A31143" t="s">
        <v>134</v>
      </c>
      <c r="B31143" t="s">
        <v>42779</v>
      </c>
      <c r="C31143" t="s">
        <v>147</v>
      </c>
      <c r="D31143" t="s">
        <v>108</v>
      </c>
      <c r="E31143" t="s">
        <v>309</v>
      </c>
      <c r="F31143" t="b">
        <v>1</v>
      </c>
      <c r="G31143" t="s">
        <v>156</v>
      </c>
      <c r="H31143" s="87">
        <v>44995.920520833337</v>
      </c>
      <c r="I31143" t="b">
        <v>0</v>
      </c>
      <c r="J31143" t="b">
        <v>0</v>
      </c>
      <c r="K31143" t="s">
        <v>119</v>
      </c>
      <c r="L31143" t="s">
        <v>140</v>
      </c>
      <c r="N31143">
        <v>137.5</v>
      </c>
      <c r="O31143" t="s">
        <v>755</v>
      </c>
      <c r="P31143" t="s">
        <v>177</v>
      </c>
    </row>
    <row r="31144" spans="1:16" x14ac:dyDescent="0.35">
      <c r="A31144" t="s">
        <v>178</v>
      </c>
      <c r="B31144" t="s">
        <v>42780</v>
      </c>
      <c r="C31144" t="s">
        <v>12956</v>
      </c>
      <c r="D31144" t="s">
        <v>190</v>
      </c>
      <c r="E31144" t="s">
        <v>109</v>
      </c>
      <c r="F31144" t="b">
        <v>0</v>
      </c>
      <c r="G31144" t="s">
        <v>131</v>
      </c>
      <c r="H31144" s="87">
        <v>44965.292986111112</v>
      </c>
      <c r="I31144" t="b">
        <v>0</v>
      </c>
      <c r="J31144" t="b">
        <v>1</v>
      </c>
      <c r="K31144" t="s">
        <v>119</v>
      </c>
      <c r="L31144" t="s">
        <v>111</v>
      </c>
      <c r="M31144">
        <v>90000</v>
      </c>
      <c r="O31144" t="s">
        <v>27466</v>
      </c>
      <c r="P31144" t="s">
        <v>42781</v>
      </c>
    </row>
    <row r="31145" spans="1:16" x14ac:dyDescent="0.35">
      <c r="A31145" t="s">
        <v>134</v>
      </c>
      <c r="B31145" t="s">
        <v>134</v>
      </c>
      <c r="C31145" t="s">
        <v>439</v>
      </c>
      <c r="D31145" t="s">
        <v>130</v>
      </c>
      <c r="E31145" t="s">
        <v>109</v>
      </c>
      <c r="F31145" t="b">
        <v>0</v>
      </c>
      <c r="G31145" t="s">
        <v>131</v>
      </c>
      <c r="H31145" s="87">
        <v>44928.961006944453</v>
      </c>
      <c r="I31145" t="b">
        <v>0</v>
      </c>
      <c r="J31145" t="b">
        <v>0</v>
      </c>
      <c r="K31145" t="s">
        <v>119</v>
      </c>
      <c r="L31145" t="s">
        <v>111</v>
      </c>
      <c r="M31145">
        <v>157500</v>
      </c>
      <c r="O31145" t="s">
        <v>1839</v>
      </c>
      <c r="P31145" t="s">
        <v>352</v>
      </c>
    </row>
    <row r="31146" spans="1:16" x14ac:dyDescent="0.35">
      <c r="A31146" t="s">
        <v>178</v>
      </c>
      <c r="B31146" t="s">
        <v>14896</v>
      </c>
      <c r="C31146" t="s">
        <v>1067</v>
      </c>
      <c r="D31146" t="s">
        <v>984</v>
      </c>
      <c r="E31146" t="s">
        <v>109</v>
      </c>
      <c r="F31146" t="b">
        <v>0</v>
      </c>
      <c r="G31146" t="s">
        <v>110</v>
      </c>
      <c r="H31146" s="87">
        <v>44971.678587962961</v>
      </c>
      <c r="I31146" t="b">
        <v>0</v>
      </c>
      <c r="J31146" t="b">
        <v>1</v>
      </c>
      <c r="K31146" t="s">
        <v>110</v>
      </c>
      <c r="L31146" t="s">
        <v>111</v>
      </c>
      <c r="M31146">
        <v>95000</v>
      </c>
      <c r="O31146" t="s">
        <v>6247</v>
      </c>
      <c r="P31146" t="s">
        <v>42782</v>
      </c>
    </row>
    <row r="31147" spans="1:16" x14ac:dyDescent="0.35">
      <c r="A31147" t="s">
        <v>150</v>
      </c>
      <c r="B31147" t="s">
        <v>42783</v>
      </c>
      <c r="C31147" t="s">
        <v>908</v>
      </c>
      <c r="D31147" t="s">
        <v>130</v>
      </c>
      <c r="E31147" t="s">
        <v>109</v>
      </c>
      <c r="F31147" t="b">
        <v>0</v>
      </c>
      <c r="G31147" t="s">
        <v>908</v>
      </c>
      <c r="H31147" s="87">
        <v>45254.593587962961</v>
      </c>
      <c r="I31147" t="b">
        <v>1</v>
      </c>
      <c r="J31147" t="b">
        <v>0</v>
      </c>
      <c r="K31147" t="s">
        <v>908</v>
      </c>
      <c r="L31147" t="s">
        <v>111</v>
      </c>
      <c r="M31147">
        <v>155904.5</v>
      </c>
      <c r="O31147" t="s">
        <v>5836</v>
      </c>
      <c r="P31147" t="s">
        <v>34461</v>
      </c>
    </row>
    <row r="31148" spans="1:16" x14ac:dyDescent="0.35">
      <c r="A31148" t="s">
        <v>122</v>
      </c>
      <c r="B31148" t="s">
        <v>122</v>
      </c>
      <c r="C31148" t="s">
        <v>1408</v>
      </c>
      <c r="D31148" t="s">
        <v>137</v>
      </c>
      <c r="E31148" t="s">
        <v>109</v>
      </c>
      <c r="F31148" t="b">
        <v>0</v>
      </c>
      <c r="G31148" t="s">
        <v>156</v>
      </c>
      <c r="H31148" s="87">
        <v>45175.125798611109</v>
      </c>
      <c r="I31148" t="b">
        <v>0</v>
      </c>
      <c r="J31148" t="b">
        <v>1</v>
      </c>
      <c r="K31148" t="s">
        <v>119</v>
      </c>
      <c r="L31148" t="s">
        <v>140</v>
      </c>
      <c r="N31148">
        <v>24.33499908447266</v>
      </c>
      <c r="O31148" t="s">
        <v>17190</v>
      </c>
      <c r="P31148" t="s">
        <v>17212</v>
      </c>
    </row>
    <row r="31149" spans="1:16" x14ac:dyDescent="0.35">
      <c r="A31149" t="s">
        <v>178</v>
      </c>
      <c r="B31149" t="s">
        <v>42784</v>
      </c>
      <c r="C31149" t="s">
        <v>814</v>
      </c>
      <c r="D31149" t="s">
        <v>117</v>
      </c>
      <c r="E31149" t="s">
        <v>3057</v>
      </c>
      <c r="F31149" t="b">
        <v>0</v>
      </c>
      <c r="G31149" t="s">
        <v>156</v>
      </c>
      <c r="H31149" s="87">
        <v>45232.084004629629</v>
      </c>
      <c r="I31149" t="b">
        <v>0</v>
      </c>
      <c r="J31149" t="b">
        <v>0</v>
      </c>
      <c r="K31149" t="s">
        <v>119</v>
      </c>
      <c r="L31149" t="s">
        <v>140</v>
      </c>
      <c r="N31149">
        <v>56</v>
      </c>
      <c r="O31149" t="s">
        <v>20199</v>
      </c>
      <c r="P31149" t="s">
        <v>627</v>
      </c>
    </row>
    <row r="31150" spans="1:16" x14ac:dyDescent="0.35">
      <c r="A31150" t="s">
        <v>105</v>
      </c>
      <c r="B31150" t="s">
        <v>15763</v>
      </c>
      <c r="C31150" t="s">
        <v>2088</v>
      </c>
      <c r="D31150" t="s">
        <v>797</v>
      </c>
      <c r="E31150" t="s">
        <v>109</v>
      </c>
      <c r="F31150" t="b">
        <v>0</v>
      </c>
      <c r="G31150" t="s">
        <v>125</v>
      </c>
      <c r="H31150" s="87">
        <v>44940.669340277767</v>
      </c>
      <c r="I31150" t="b">
        <v>0</v>
      </c>
      <c r="J31150" t="b">
        <v>0</v>
      </c>
      <c r="K31150" t="s">
        <v>119</v>
      </c>
      <c r="L31150" t="s">
        <v>111</v>
      </c>
      <c r="M31150">
        <v>134000</v>
      </c>
      <c r="O31150" t="s">
        <v>3111</v>
      </c>
      <c r="P31150" t="s">
        <v>35224</v>
      </c>
    </row>
    <row r="31151" spans="1:16" x14ac:dyDescent="0.35">
      <c r="A31151" t="s">
        <v>122</v>
      </c>
      <c r="B31151" t="s">
        <v>122</v>
      </c>
      <c r="C31151" t="s">
        <v>180</v>
      </c>
      <c r="D31151" t="s">
        <v>190</v>
      </c>
      <c r="E31151" t="s">
        <v>109</v>
      </c>
      <c r="F31151" t="b">
        <v>0</v>
      </c>
      <c r="G31151" t="s">
        <v>156</v>
      </c>
      <c r="H31151" s="87">
        <v>44988.292557870373</v>
      </c>
      <c r="I31151" t="b">
        <v>1</v>
      </c>
      <c r="J31151" t="b">
        <v>1</v>
      </c>
      <c r="K31151" t="s">
        <v>119</v>
      </c>
      <c r="L31151" t="s">
        <v>111</v>
      </c>
      <c r="M31151">
        <v>90000</v>
      </c>
      <c r="O31151" t="s">
        <v>4840</v>
      </c>
      <c r="P31151" t="s">
        <v>495</v>
      </c>
    </row>
    <row r="31152" spans="1:16" x14ac:dyDescent="0.35">
      <c r="A31152" t="s">
        <v>178</v>
      </c>
      <c r="B31152" t="s">
        <v>178</v>
      </c>
      <c r="C31152" t="s">
        <v>844</v>
      </c>
      <c r="D31152" t="s">
        <v>342</v>
      </c>
      <c r="E31152" t="s">
        <v>182</v>
      </c>
      <c r="F31152" t="b">
        <v>0</v>
      </c>
      <c r="G31152" t="s">
        <v>156</v>
      </c>
      <c r="H31152" s="87">
        <v>45051.67869212963</v>
      </c>
      <c r="I31152" t="b">
        <v>1</v>
      </c>
      <c r="J31152" t="b">
        <v>0</v>
      </c>
      <c r="K31152" t="s">
        <v>119</v>
      </c>
      <c r="L31152" t="s">
        <v>140</v>
      </c>
      <c r="N31152">
        <v>68.610000610351563</v>
      </c>
      <c r="O31152" t="s">
        <v>3305</v>
      </c>
      <c r="P31152" t="s">
        <v>10150</v>
      </c>
    </row>
    <row r="31153" spans="1:16" x14ac:dyDescent="0.35">
      <c r="A31153" t="s">
        <v>134</v>
      </c>
      <c r="B31153" t="s">
        <v>134</v>
      </c>
      <c r="C31153" t="s">
        <v>1046</v>
      </c>
      <c r="D31153" t="s">
        <v>161</v>
      </c>
      <c r="E31153" t="s">
        <v>182</v>
      </c>
      <c r="F31153" t="b">
        <v>0</v>
      </c>
      <c r="G31153" t="s">
        <v>125</v>
      </c>
      <c r="H31153" s="87">
        <v>45226.793229166673</v>
      </c>
      <c r="I31153" t="b">
        <v>0</v>
      </c>
      <c r="J31153" t="b">
        <v>0</v>
      </c>
      <c r="K31153" t="s">
        <v>119</v>
      </c>
      <c r="L31153" t="s">
        <v>140</v>
      </c>
      <c r="N31153">
        <v>60</v>
      </c>
      <c r="O31153" t="s">
        <v>226</v>
      </c>
      <c r="P31153" t="s">
        <v>42785</v>
      </c>
    </row>
    <row r="31154" spans="1:16" x14ac:dyDescent="0.35">
      <c r="A31154" t="s">
        <v>134</v>
      </c>
      <c r="B31154" t="s">
        <v>42786</v>
      </c>
      <c r="C31154" t="s">
        <v>949</v>
      </c>
      <c r="D31154" t="s">
        <v>117</v>
      </c>
      <c r="E31154" t="s">
        <v>109</v>
      </c>
      <c r="F31154" t="b">
        <v>0</v>
      </c>
      <c r="G31154" t="s">
        <v>139</v>
      </c>
      <c r="H31154" s="87">
        <v>45220.129212962973</v>
      </c>
      <c r="I31154" t="b">
        <v>0</v>
      </c>
      <c r="J31154" t="b">
        <v>1</v>
      </c>
      <c r="K31154" t="s">
        <v>119</v>
      </c>
      <c r="L31154" t="s">
        <v>111</v>
      </c>
      <c r="M31154">
        <v>202500</v>
      </c>
      <c r="O31154" t="s">
        <v>8258</v>
      </c>
      <c r="P31154" t="s">
        <v>42787</v>
      </c>
    </row>
    <row r="31155" spans="1:16" x14ac:dyDescent="0.35">
      <c r="A31155" t="s">
        <v>178</v>
      </c>
      <c r="B31155" t="s">
        <v>42788</v>
      </c>
      <c r="C31155" t="s">
        <v>1333</v>
      </c>
      <c r="D31155" t="s">
        <v>137</v>
      </c>
      <c r="E31155" t="s">
        <v>239</v>
      </c>
      <c r="F31155" t="b">
        <v>0</v>
      </c>
      <c r="G31155" t="s">
        <v>125</v>
      </c>
      <c r="H31155" s="87">
        <v>45179.625497685192</v>
      </c>
      <c r="I31155" t="b">
        <v>0</v>
      </c>
      <c r="J31155" t="b">
        <v>0</v>
      </c>
      <c r="K31155" t="s">
        <v>119</v>
      </c>
      <c r="L31155" t="s">
        <v>140</v>
      </c>
      <c r="N31155">
        <v>22.34999847412109</v>
      </c>
      <c r="O31155" t="s">
        <v>1334</v>
      </c>
      <c r="P31155" t="s">
        <v>42789</v>
      </c>
    </row>
    <row r="31156" spans="1:16" x14ac:dyDescent="0.35">
      <c r="A31156" t="s">
        <v>127</v>
      </c>
      <c r="B31156" t="s">
        <v>42790</v>
      </c>
      <c r="C31156" t="s">
        <v>247</v>
      </c>
      <c r="D31156" t="s">
        <v>108</v>
      </c>
      <c r="E31156" t="s">
        <v>109</v>
      </c>
      <c r="F31156" t="b">
        <v>0</v>
      </c>
      <c r="G31156" t="s">
        <v>125</v>
      </c>
      <c r="H31156" s="87">
        <v>45273.583437499998</v>
      </c>
      <c r="I31156" t="b">
        <v>0</v>
      </c>
      <c r="J31156" t="b">
        <v>0</v>
      </c>
      <c r="K31156" t="s">
        <v>119</v>
      </c>
      <c r="L31156" t="s">
        <v>111</v>
      </c>
      <c r="M31156">
        <v>140000</v>
      </c>
      <c r="O31156" t="s">
        <v>12590</v>
      </c>
      <c r="P31156" t="s">
        <v>42791</v>
      </c>
    </row>
    <row r="31157" spans="1:16" x14ac:dyDescent="0.35">
      <c r="A31157" t="s">
        <v>178</v>
      </c>
      <c r="B31157" t="s">
        <v>9634</v>
      </c>
      <c r="C31157" t="s">
        <v>42792</v>
      </c>
      <c r="D31157" t="s">
        <v>117</v>
      </c>
      <c r="E31157" t="s">
        <v>109</v>
      </c>
      <c r="F31157" t="b">
        <v>0</v>
      </c>
      <c r="G31157" t="s">
        <v>125</v>
      </c>
      <c r="H31157" s="87">
        <v>45070.750011574077</v>
      </c>
      <c r="I31157" t="b">
        <v>0</v>
      </c>
      <c r="J31157" t="b">
        <v>0</v>
      </c>
      <c r="K31157" t="s">
        <v>119</v>
      </c>
      <c r="L31157" t="s">
        <v>140</v>
      </c>
      <c r="N31157">
        <v>50</v>
      </c>
      <c r="O31157" t="s">
        <v>42793</v>
      </c>
      <c r="P31157" t="s">
        <v>3311</v>
      </c>
    </row>
    <row r="31158" spans="1:16" x14ac:dyDescent="0.35">
      <c r="A31158" t="s">
        <v>122</v>
      </c>
      <c r="B31158" t="s">
        <v>42794</v>
      </c>
      <c r="C31158" t="s">
        <v>9548</v>
      </c>
      <c r="D31158" t="s">
        <v>137</v>
      </c>
      <c r="E31158" t="s">
        <v>138</v>
      </c>
      <c r="F31158" t="b">
        <v>0</v>
      </c>
      <c r="G31158" t="s">
        <v>125</v>
      </c>
      <c r="H31158" s="87">
        <v>45203.750254629631</v>
      </c>
      <c r="I31158" t="b">
        <v>0</v>
      </c>
      <c r="J31158" t="b">
        <v>0</v>
      </c>
      <c r="K31158" t="s">
        <v>119</v>
      </c>
      <c r="L31158" t="s">
        <v>140</v>
      </c>
      <c r="N31158">
        <v>27.435001373291019</v>
      </c>
      <c r="O31158" t="s">
        <v>9549</v>
      </c>
      <c r="P31158" t="s">
        <v>42795</v>
      </c>
    </row>
    <row r="31159" spans="1:16" x14ac:dyDescent="0.35">
      <c r="A31159" t="s">
        <v>178</v>
      </c>
      <c r="B31159" t="s">
        <v>42796</v>
      </c>
      <c r="C31159" t="s">
        <v>247</v>
      </c>
      <c r="D31159" t="s">
        <v>161</v>
      </c>
      <c r="E31159" t="s">
        <v>109</v>
      </c>
      <c r="F31159" t="b">
        <v>0</v>
      </c>
      <c r="G31159" t="s">
        <v>125</v>
      </c>
      <c r="H31159" s="87">
        <v>45029.583252314813</v>
      </c>
      <c r="I31159" t="b">
        <v>0</v>
      </c>
      <c r="J31159" t="b">
        <v>0</v>
      </c>
      <c r="K31159" t="s">
        <v>119</v>
      </c>
      <c r="L31159" t="s">
        <v>111</v>
      </c>
      <c r="M31159">
        <v>55000</v>
      </c>
      <c r="O31159" t="s">
        <v>42797</v>
      </c>
    </row>
    <row r="31160" spans="1:16" x14ac:dyDescent="0.35">
      <c r="A31160" t="s">
        <v>134</v>
      </c>
      <c r="B31160" t="s">
        <v>3958</v>
      </c>
      <c r="C31160" t="s">
        <v>147</v>
      </c>
      <c r="D31160" t="s">
        <v>702</v>
      </c>
      <c r="E31160" t="s">
        <v>109</v>
      </c>
      <c r="F31160" t="b">
        <v>1</v>
      </c>
      <c r="G31160" t="s">
        <v>156</v>
      </c>
      <c r="H31160" s="87">
        <v>45149.586238425924</v>
      </c>
      <c r="I31160" t="b">
        <v>0</v>
      </c>
      <c r="J31160" t="b">
        <v>1</v>
      </c>
      <c r="K31160" t="s">
        <v>119</v>
      </c>
      <c r="L31160" t="s">
        <v>111</v>
      </c>
      <c r="M31160">
        <v>146000</v>
      </c>
      <c r="O31160" t="s">
        <v>42798</v>
      </c>
      <c r="P31160" t="s">
        <v>42799</v>
      </c>
    </row>
    <row r="31161" spans="1:16" x14ac:dyDescent="0.35">
      <c r="A31161" t="s">
        <v>127</v>
      </c>
      <c r="B31161" t="s">
        <v>42800</v>
      </c>
      <c r="C31161" t="s">
        <v>119</v>
      </c>
      <c r="D31161" t="s">
        <v>130</v>
      </c>
      <c r="E31161" t="s">
        <v>109</v>
      </c>
      <c r="F31161" t="b">
        <v>0</v>
      </c>
      <c r="G31161" t="s">
        <v>110</v>
      </c>
      <c r="H31161" s="87">
        <v>45063.965717592589</v>
      </c>
      <c r="I31161" t="b">
        <v>0</v>
      </c>
      <c r="J31161" t="b">
        <v>1</v>
      </c>
      <c r="K31161" t="s">
        <v>110</v>
      </c>
      <c r="L31161" t="s">
        <v>111</v>
      </c>
      <c r="M31161">
        <v>172500</v>
      </c>
      <c r="O31161" t="s">
        <v>3100</v>
      </c>
      <c r="P31161" t="s">
        <v>42801</v>
      </c>
    </row>
    <row r="31162" spans="1:16" x14ac:dyDescent="0.35">
      <c r="A31162" t="s">
        <v>134</v>
      </c>
      <c r="B31162" t="s">
        <v>3183</v>
      </c>
      <c r="C31162" t="s">
        <v>1095</v>
      </c>
      <c r="D31162" t="s">
        <v>130</v>
      </c>
      <c r="E31162" t="s">
        <v>109</v>
      </c>
      <c r="F31162" t="b">
        <v>0</v>
      </c>
      <c r="G31162" t="s">
        <v>125</v>
      </c>
      <c r="H31162" s="87">
        <v>45104.293865740743</v>
      </c>
      <c r="I31162" t="b">
        <v>0</v>
      </c>
      <c r="J31162" t="b">
        <v>0</v>
      </c>
      <c r="K31162" t="s">
        <v>119</v>
      </c>
      <c r="L31162" t="s">
        <v>111</v>
      </c>
      <c r="M31162">
        <v>183320</v>
      </c>
      <c r="O31162" t="s">
        <v>3591</v>
      </c>
      <c r="P31162" t="s">
        <v>42802</v>
      </c>
    </row>
    <row r="31163" spans="1:16" x14ac:dyDescent="0.35">
      <c r="A31163" t="s">
        <v>178</v>
      </c>
      <c r="B31163" t="s">
        <v>42803</v>
      </c>
      <c r="C31163" t="s">
        <v>8048</v>
      </c>
      <c r="D31163" t="s">
        <v>117</v>
      </c>
      <c r="E31163" t="s">
        <v>109</v>
      </c>
      <c r="F31163" t="b">
        <v>0</v>
      </c>
      <c r="G31163" t="s">
        <v>118</v>
      </c>
      <c r="H31163" s="87">
        <v>45033.401145833333</v>
      </c>
      <c r="I31163" t="b">
        <v>0</v>
      </c>
      <c r="J31163" t="b">
        <v>0</v>
      </c>
      <c r="K31163" t="s">
        <v>119</v>
      </c>
      <c r="L31163" t="s">
        <v>111</v>
      </c>
      <c r="M31163">
        <v>74850</v>
      </c>
      <c r="O31163" t="s">
        <v>42804</v>
      </c>
      <c r="P31163" t="s">
        <v>14003</v>
      </c>
    </row>
    <row r="31164" spans="1:16" x14ac:dyDescent="0.35">
      <c r="A31164" t="s">
        <v>105</v>
      </c>
      <c r="B31164" t="s">
        <v>105</v>
      </c>
      <c r="C31164" t="s">
        <v>12433</v>
      </c>
      <c r="D31164" t="s">
        <v>161</v>
      </c>
      <c r="E31164" t="s">
        <v>109</v>
      </c>
      <c r="F31164" t="b">
        <v>0</v>
      </c>
      <c r="G31164" t="s">
        <v>156</v>
      </c>
      <c r="H31164" s="87">
        <v>45061.752222222232</v>
      </c>
      <c r="I31164" t="b">
        <v>0</v>
      </c>
      <c r="J31164" t="b">
        <v>0</v>
      </c>
      <c r="K31164" t="s">
        <v>119</v>
      </c>
      <c r="L31164" t="s">
        <v>111</v>
      </c>
      <c r="M31164">
        <v>165000</v>
      </c>
      <c r="O31164" t="s">
        <v>42805</v>
      </c>
      <c r="P31164" t="s">
        <v>42806</v>
      </c>
    </row>
    <row r="31165" spans="1:16" x14ac:dyDescent="0.35">
      <c r="A31165" t="s">
        <v>134</v>
      </c>
      <c r="B31165" t="s">
        <v>42807</v>
      </c>
      <c r="C31165" t="s">
        <v>5055</v>
      </c>
      <c r="D31165" t="s">
        <v>130</v>
      </c>
      <c r="E31165" t="s">
        <v>109</v>
      </c>
      <c r="F31165" t="b">
        <v>0</v>
      </c>
      <c r="G31165" t="s">
        <v>277</v>
      </c>
      <c r="H31165" s="87">
        <v>44963.817303240743</v>
      </c>
      <c r="I31165" t="b">
        <v>0</v>
      </c>
      <c r="J31165" t="b">
        <v>0</v>
      </c>
      <c r="K31165" t="s">
        <v>277</v>
      </c>
      <c r="L31165" t="s">
        <v>111</v>
      </c>
      <c r="M31165">
        <v>80850</v>
      </c>
      <c r="O31165" t="s">
        <v>10140</v>
      </c>
      <c r="P31165" t="s">
        <v>5773</v>
      </c>
    </row>
    <row r="31166" spans="1:16" x14ac:dyDescent="0.35">
      <c r="A31166" t="s">
        <v>134</v>
      </c>
      <c r="B31166" t="s">
        <v>35234</v>
      </c>
      <c r="C31166" t="s">
        <v>19434</v>
      </c>
      <c r="D31166" t="s">
        <v>984</v>
      </c>
      <c r="E31166" t="s">
        <v>109</v>
      </c>
      <c r="F31166" t="b">
        <v>0</v>
      </c>
      <c r="G31166" t="s">
        <v>183</v>
      </c>
      <c r="H31166" s="87">
        <v>45240.807870370372</v>
      </c>
      <c r="I31166" t="b">
        <v>0</v>
      </c>
      <c r="J31166" t="b">
        <v>0</v>
      </c>
      <c r="K31166" t="s">
        <v>119</v>
      </c>
      <c r="L31166" t="s">
        <v>111</v>
      </c>
      <c r="M31166">
        <v>109500</v>
      </c>
      <c r="O31166" t="s">
        <v>1690</v>
      </c>
    </row>
    <row r="31167" spans="1:16" x14ac:dyDescent="0.35">
      <c r="A31167" t="s">
        <v>134</v>
      </c>
      <c r="B31167" t="s">
        <v>42808</v>
      </c>
      <c r="C31167" t="s">
        <v>6134</v>
      </c>
      <c r="D31167" t="s">
        <v>117</v>
      </c>
      <c r="E31167" t="s">
        <v>109</v>
      </c>
      <c r="F31167" t="b">
        <v>0</v>
      </c>
      <c r="G31167" t="s">
        <v>118</v>
      </c>
      <c r="H31167" s="87">
        <v>45030.726550925923</v>
      </c>
      <c r="I31167" t="b">
        <v>0</v>
      </c>
      <c r="J31167" t="b">
        <v>0</v>
      </c>
      <c r="K31167" t="s">
        <v>119</v>
      </c>
      <c r="L31167" t="s">
        <v>111</v>
      </c>
      <c r="M31167">
        <v>115750</v>
      </c>
      <c r="O31167" t="s">
        <v>1334</v>
      </c>
      <c r="P31167" t="s">
        <v>17977</v>
      </c>
    </row>
    <row r="31168" spans="1:16" x14ac:dyDescent="0.35">
      <c r="A31168" t="s">
        <v>178</v>
      </c>
      <c r="B31168" t="s">
        <v>178</v>
      </c>
      <c r="C31168" t="s">
        <v>189</v>
      </c>
      <c r="D31168" t="s">
        <v>259</v>
      </c>
      <c r="E31168" t="s">
        <v>182</v>
      </c>
      <c r="F31168" t="b">
        <v>0</v>
      </c>
      <c r="G31168" t="s">
        <v>156</v>
      </c>
      <c r="H31168" s="87">
        <v>45057.667604166672</v>
      </c>
      <c r="I31168" t="b">
        <v>0</v>
      </c>
      <c r="J31168" t="b">
        <v>0</v>
      </c>
      <c r="K31168" t="s">
        <v>119</v>
      </c>
      <c r="L31168" t="s">
        <v>140</v>
      </c>
      <c r="N31168">
        <v>72</v>
      </c>
      <c r="O31168" t="s">
        <v>34606</v>
      </c>
      <c r="P31168" t="s">
        <v>15963</v>
      </c>
    </row>
    <row r="31169" spans="1:16" x14ac:dyDescent="0.35">
      <c r="A31169" t="s">
        <v>178</v>
      </c>
      <c r="B31169" t="s">
        <v>178</v>
      </c>
      <c r="C31169" t="s">
        <v>1441</v>
      </c>
      <c r="D31169" t="s">
        <v>130</v>
      </c>
      <c r="E31169" t="s">
        <v>109</v>
      </c>
      <c r="F31169" t="b">
        <v>0</v>
      </c>
      <c r="G31169" t="s">
        <v>1442</v>
      </c>
      <c r="H31169" s="87">
        <v>45125.511504629627</v>
      </c>
      <c r="I31169" t="b">
        <v>0</v>
      </c>
      <c r="J31169" t="b">
        <v>0</v>
      </c>
      <c r="K31169" t="s">
        <v>1442</v>
      </c>
      <c r="L31169" t="s">
        <v>111</v>
      </c>
      <c r="M31169">
        <v>100500</v>
      </c>
      <c r="O31169" t="s">
        <v>28404</v>
      </c>
      <c r="P31169" t="s">
        <v>41221</v>
      </c>
    </row>
    <row r="31170" spans="1:16" x14ac:dyDescent="0.35">
      <c r="A31170" t="s">
        <v>178</v>
      </c>
      <c r="B31170" t="s">
        <v>178</v>
      </c>
      <c r="C31170" t="s">
        <v>33200</v>
      </c>
      <c r="D31170" t="s">
        <v>161</v>
      </c>
      <c r="E31170" t="s">
        <v>109</v>
      </c>
      <c r="F31170" t="b">
        <v>0</v>
      </c>
      <c r="G31170" t="s">
        <v>131</v>
      </c>
      <c r="H31170" s="87">
        <v>45140.584791666668</v>
      </c>
      <c r="I31170" t="b">
        <v>0</v>
      </c>
      <c r="J31170" t="b">
        <v>0</v>
      </c>
      <c r="K31170" t="s">
        <v>119</v>
      </c>
      <c r="L31170" t="s">
        <v>140</v>
      </c>
      <c r="N31170">
        <v>34.5</v>
      </c>
      <c r="O31170" t="s">
        <v>5743</v>
      </c>
      <c r="P31170" t="s">
        <v>42809</v>
      </c>
    </row>
    <row r="31171" spans="1:16" x14ac:dyDescent="0.35">
      <c r="A31171" t="s">
        <v>122</v>
      </c>
      <c r="B31171" t="s">
        <v>42810</v>
      </c>
      <c r="C31171" t="s">
        <v>2941</v>
      </c>
      <c r="D31171" t="s">
        <v>984</v>
      </c>
      <c r="E31171" t="s">
        <v>109</v>
      </c>
      <c r="F31171" t="b">
        <v>0</v>
      </c>
      <c r="G31171" t="s">
        <v>156</v>
      </c>
      <c r="H31171" s="87">
        <v>45158.168900462973</v>
      </c>
      <c r="I31171" t="b">
        <v>0</v>
      </c>
      <c r="J31171" t="b">
        <v>1</v>
      </c>
      <c r="K31171" t="s">
        <v>119</v>
      </c>
      <c r="L31171" t="s">
        <v>111</v>
      </c>
      <c r="M31171">
        <v>124875</v>
      </c>
      <c r="O31171" t="s">
        <v>5322</v>
      </c>
      <c r="P31171" t="s">
        <v>42811</v>
      </c>
    </row>
    <row r="31172" spans="1:16" x14ac:dyDescent="0.35">
      <c r="A31172" t="s">
        <v>134</v>
      </c>
      <c r="B31172" t="s">
        <v>42812</v>
      </c>
      <c r="C31172" t="s">
        <v>403</v>
      </c>
      <c r="D31172" t="s">
        <v>4008</v>
      </c>
      <c r="E31172" t="s">
        <v>109</v>
      </c>
      <c r="F31172" t="b">
        <v>0</v>
      </c>
      <c r="G31172" t="s">
        <v>110</v>
      </c>
      <c r="H31172" s="87">
        <v>45221.990173611113</v>
      </c>
      <c r="I31172" t="b">
        <v>0</v>
      </c>
      <c r="J31172" t="b">
        <v>0</v>
      </c>
      <c r="K31172" t="s">
        <v>110</v>
      </c>
      <c r="L31172" t="s">
        <v>140</v>
      </c>
      <c r="N31172">
        <v>24</v>
      </c>
      <c r="O31172" t="s">
        <v>4980</v>
      </c>
    </row>
    <row r="31173" spans="1:16" x14ac:dyDescent="0.35">
      <c r="A31173" t="s">
        <v>134</v>
      </c>
      <c r="B31173" t="s">
        <v>288</v>
      </c>
      <c r="C31173" t="s">
        <v>1046</v>
      </c>
      <c r="D31173" t="s">
        <v>259</v>
      </c>
      <c r="E31173" t="s">
        <v>109</v>
      </c>
      <c r="F31173" t="b">
        <v>0</v>
      </c>
      <c r="G31173" t="s">
        <v>125</v>
      </c>
      <c r="H31173" s="87">
        <v>44981.793425925927</v>
      </c>
      <c r="I31173" t="b">
        <v>0</v>
      </c>
      <c r="J31173" t="b">
        <v>0</v>
      </c>
      <c r="K31173" t="s">
        <v>119</v>
      </c>
      <c r="L31173" t="s">
        <v>111</v>
      </c>
      <c r="M31173">
        <v>70000</v>
      </c>
      <c r="O31173" t="s">
        <v>290</v>
      </c>
    </row>
    <row r="31174" spans="1:16" x14ac:dyDescent="0.35">
      <c r="A31174" t="s">
        <v>134</v>
      </c>
      <c r="B31174" t="s">
        <v>134</v>
      </c>
      <c r="C31174" t="s">
        <v>337</v>
      </c>
      <c r="D31174" t="s">
        <v>259</v>
      </c>
      <c r="E31174" t="s">
        <v>182</v>
      </c>
      <c r="F31174" t="b">
        <v>0</v>
      </c>
      <c r="G31174" t="s">
        <v>125</v>
      </c>
      <c r="H31174" s="87">
        <v>45149.66883101852</v>
      </c>
      <c r="I31174" t="b">
        <v>0</v>
      </c>
      <c r="J31174" t="b">
        <v>0</v>
      </c>
      <c r="K31174" t="s">
        <v>119</v>
      </c>
      <c r="L31174" t="s">
        <v>140</v>
      </c>
      <c r="N31174">
        <v>55</v>
      </c>
      <c r="O31174" t="s">
        <v>11430</v>
      </c>
      <c r="P31174" t="s">
        <v>42813</v>
      </c>
    </row>
    <row r="31175" spans="1:16" x14ac:dyDescent="0.35">
      <c r="A31175" t="s">
        <v>399</v>
      </c>
      <c r="B31175" t="s">
        <v>11465</v>
      </c>
      <c r="C31175" t="s">
        <v>42814</v>
      </c>
      <c r="D31175" t="s">
        <v>108</v>
      </c>
      <c r="E31175" t="s">
        <v>109</v>
      </c>
      <c r="F31175" t="b">
        <v>0</v>
      </c>
      <c r="G31175" t="s">
        <v>156</v>
      </c>
      <c r="H31175" s="87">
        <v>45159.292361111111</v>
      </c>
      <c r="I31175" t="b">
        <v>0</v>
      </c>
      <c r="J31175" t="b">
        <v>0</v>
      </c>
      <c r="K31175" t="s">
        <v>119</v>
      </c>
      <c r="L31175" t="s">
        <v>111</v>
      </c>
      <c r="M31175">
        <v>75000</v>
      </c>
      <c r="O31175" t="s">
        <v>42815</v>
      </c>
      <c r="P31175" t="s">
        <v>3170</v>
      </c>
    </row>
    <row r="31176" spans="1:16" x14ac:dyDescent="0.35">
      <c r="A31176" t="s">
        <v>105</v>
      </c>
      <c r="B31176" t="s">
        <v>105</v>
      </c>
      <c r="C31176" t="s">
        <v>147</v>
      </c>
      <c r="D31176" t="s">
        <v>161</v>
      </c>
      <c r="E31176" t="s">
        <v>109</v>
      </c>
      <c r="F31176" t="b">
        <v>1</v>
      </c>
      <c r="G31176" t="s">
        <v>139</v>
      </c>
      <c r="H31176" s="87">
        <v>44984.710752314822</v>
      </c>
      <c r="I31176" t="b">
        <v>0</v>
      </c>
      <c r="J31176" t="b">
        <v>1</v>
      </c>
      <c r="K31176" t="s">
        <v>119</v>
      </c>
      <c r="L31176" t="s">
        <v>111</v>
      </c>
      <c r="M31176">
        <v>152500</v>
      </c>
      <c r="O31176" t="s">
        <v>34424</v>
      </c>
      <c r="P31176" t="s">
        <v>34425</v>
      </c>
    </row>
    <row r="31177" spans="1:16" x14ac:dyDescent="0.35">
      <c r="A31177" t="s">
        <v>178</v>
      </c>
      <c r="B31177" t="s">
        <v>9491</v>
      </c>
      <c r="C31177" t="s">
        <v>21230</v>
      </c>
      <c r="D31177" t="s">
        <v>117</v>
      </c>
      <c r="E31177" t="s">
        <v>182</v>
      </c>
      <c r="F31177" t="b">
        <v>0</v>
      </c>
      <c r="G31177" t="s">
        <v>118</v>
      </c>
      <c r="H31177" s="87">
        <v>45009.605046296303</v>
      </c>
      <c r="I31177" t="b">
        <v>1</v>
      </c>
      <c r="J31177" t="b">
        <v>1</v>
      </c>
      <c r="K31177" t="s">
        <v>119</v>
      </c>
      <c r="L31177" t="s">
        <v>140</v>
      </c>
      <c r="N31177">
        <v>21</v>
      </c>
      <c r="O31177" t="s">
        <v>21231</v>
      </c>
      <c r="P31177" t="s">
        <v>569</v>
      </c>
    </row>
    <row r="31178" spans="1:16" x14ac:dyDescent="0.35">
      <c r="A31178" t="s">
        <v>134</v>
      </c>
      <c r="B31178" t="s">
        <v>42816</v>
      </c>
      <c r="C31178" t="s">
        <v>147</v>
      </c>
      <c r="D31178" t="s">
        <v>329</v>
      </c>
      <c r="E31178" t="s">
        <v>182</v>
      </c>
      <c r="F31178" t="b">
        <v>1</v>
      </c>
      <c r="G31178" t="s">
        <v>131</v>
      </c>
      <c r="H31178" s="87">
        <v>45034.295590277783</v>
      </c>
      <c r="I31178" t="b">
        <v>0</v>
      </c>
      <c r="J31178" t="b">
        <v>0</v>
      </c>
      <c r="K31178" t="s">
        <v>119</v>
      </c>
      <c r="L31178" t="s">
        <v>140</v>
      </c>
      <c r="N31178">
        <v>25</v>
      </c>
      <c r="O31178" t="s">
        <v>331</v>
      </c>
      <c r="P31178" t="s">
        <v>42817</v>
      </c>
    </row>
    <row r="31179" spans="1:16" x14ac:dyDescent="0.35">
      <c r="A31179" t="s">
        <v>178</v>
      </c>
      <c r="B31179" t="s">
        <v>42818</v>
      </c>
      <c r="C31179" t="s">
        <v>147</v>
      </c>
      <c r="D31179" t="s">
        <v>10911</v>
      </c>
      <c r="E31179" t="s">
        <v>109</v>
      </c>
      <c r="F31179" t="b">
        <v>1</v>
      </c>
      <c r="G31179" t="s">
        <v>125</v>
      </c>
      <c r="H31179" s="87">
        <v>44982.000231481477</v>
      </c>
      <c r="I31179" t="b">
        <v>0</v>
      </c>
      <c r="J31179" t="b">
        <v>1</v>
      </c>
      <c r="K31179" t="s">
        <v>119</v>
      </c>
      <c r="L31179" t="s">
        <v>111</v>
      </c>
      <c r="M31179">
        <v>95000</v>
      </c>
      <c r="O31179" t="s">
        <v>246</v>
      </c>
      <c r="P31179" t="s">
        <v>42819</v>
      </c>
    </row>
    <row r="31180" spans="1:16" x14ac:dyDescent="0.35">
      <c r="A31180" t="s">
        <v>134</v>
      </c>
      <c r="B31180" t="s">
        <v>42820</v>
      </c>
      <c r="C31180" t="s">
        <v>367</v>
      </c>
      <c r="D31180" t="s">
        <v>130</v>
      </c>
      <c r="E31180" t="s">
        <v>309</v>
      </c>
      <c r="F31180" t="b">
        <v>0</v>
      </c>
      <c r="G31180" t="s">
        <v>368</v>
      </c>
      <c r="H31180" s="87">
        <v>45112.509236111109</v>
      </c>
      <c r="I31180" t="b">
        <v>0</v>
      </c>
      <c r="J31180" t="b">
        <v>0</v>
      </c>
      <c r="K31180" t="s">
        <v>368</v>
      </c>
      <c r="L31180" t="s">
        <v>111</v>
      </c>
      <c r="M31180">
        <v>56700</v>
      </c>
      <c r="O31180" t="s">
        <v>20080</v>
      </c>
      <c r="P31180" t="s">
        <v>22779</v>
      </c>
    </row>
    <row r="31181" spans="1:16" x14ac:dyDescent="0.35">
      <c r="A31181" t="s">
        <v>178</v>
      </c>
      <c r="B31181" t="s">
        <v>42821</v>
      </c>
      <c r="C31181" t="s">
        <v>180</v>
      </c>
      <c r="D31181" t="s">
        <v>259</v>
      </c>
      <c r="E31181" t="s">
        <v>182</v>
      </c>
      <c r="F31181" t="b">
        <v>0</v>
      </c>
      <c r="G31181" t="s">
        <v>156</v>
      </c>
      <c r="H31181" s="87">
        <v>45225.875601851847</v>
      </c>
      <c r="I31181" t="b">
        <v>1</v>
      </c>
      <c r="J31181" t="b">
        <v>0</v>
      </c>
      <c r="K31181" t="s">
        <v>119</v>
      </c>
      <c r="L31181" t="s">
        <v>140</v>
      </c>
      <c r="N31181">
        <v>57.5</v>
      </c>
      <c r="O31181" t="s">
        <v>3692</v>
      </c>
      <c r="P31181" t="s">
        <v>42822</v>
      </c>
    </row>
    <row r="31182" spans="1:16" x14ac:dyDescent="0.35">
      <c r="A31182" t="s">
        <v>178</v>
      </c>
      <c r="B31182" t="s">
        <v>5360</v>
      </c>
      <c r="C31182" t="s">
        <v>5361</v>
      </c>
      <c r="D31182" t="s">
        <v>1356</v>
      </c>
      <c r="E31182" t="s">
        <v>182</v>
      </c>
      <c r="F31182" t="b">
        <v>0</v>
      </c>
      <c r="G31182" t="s">
        <v>183</v>
      </c>
      <c r="H31182" s="87">
        <v>45023.584826388891</v>
      </c>
      <c r="I31182" t="b">
        <v>1</v>
      </c>
      <c r="J31182" t="b">
        <v>0</v>
      </c>
      <c r="K31182" t="s">
        <v>119</v>
      </c>
      <c r="L31182" t="s">
        <v>111</v>
      </c>
      <c r="M31182">
        <v>65000</v>
      </c>
      <c r="O31182" t="s">
        <v>373</v>
      </c>
      <c r="P31182" t="s">
        <v>5362</v>
      </c>
    </row>
    <row r="31183" spans="1:16" x14ac:dyDescent="0.35">
      <c r="A31183" t="s">
        <v>178</v>
      </c>
      <c r="B31183" t="s">
        <v>178</v>
      </c>
      <c r="C31183" t="s">
        <v>232</v>
      </c>
      <c r="D31183" t="s">
        <v>161</v>
      </c>
      <c r="E31183" t="s">
        <v>109</v>
      </c>
      <c r="F31183" t="b">
        <v>0</v>
      </c>
      <c r="G31183" t="s">
        <v>156</v>
      </c>
      <c r="H31183" s="87">
        <v>45163.834108796298</v>
      </c>
      <c r="I31183" t="b">
        <v>0</v>
      </c>
      <c r="J31183" t="b">
        <v>0</v>
      </c>
      <c r="K31183" t="s">
        <v>119</v>
      </c>
      <c r="L31183" t="s">
        <v>111</v>
      </c>
      <c r="M31183">
        <v>65000</v>
      </c>
      <c r="O31183" t="s">
        <v>42823</v>
      </c>
      <c r="P31183" t="s">
        <v>5935</v>
      </c>
    </row>
    <row r="31184" spans="1:16" x14ac:dyDescent="0.35">
      <c r="A31184" t="s">
        <v>122</v>
      </c>
      <c r="B31184" t="s">
        <v>122</v>
      </c>
      <c r="C31184" t="s">
        <v>2692</v>
      </c>
      <c r="D31184" t="s">
        <v>8448</v>
      </c>
      <c r="E31184" t="s">
        <v>625</v>
      </c>
      <c r="F31184" t="b">
        <v>0</v>
      </c>
      <c r="G31184" t="s">
        <v>2692</v>
      </c>
      <c r="H31184" s="87">
        <v>45261.019317129627</v>
      </c>
      <c r="I31184" t="b">
        <v>1</v>
      </c>
      <c r="J31184" t="b">
        <v>0</v>
      </c>
      <c r="K31184" t="s">
        <v>2692</v>
      </c>
      <c r="L31184" t="s">
        <v>140</v>
      </c>
      <c r="N31184">
        <v>30</v>
      </c>
      <c r="O31184" t="s">
        <v>8449</v>
      </c>
      <c r="P31184" t="s">
        <v>2603</v>
      </c>
    </row>
    <row r="31185" spans="1:16" x14ac:dyDescent="0.35">
      <c r="A31185" t="s">
        <v>178</v>
      </c>
      <c r="B31185" t="s">
        <v>178</v>
      </c>
      <c r="C31185" t="s">
        <v>147</v>
      </c>
      <c r="D31185" t="s">
        <v>108</v>
      </c>
      <c r="E31185" t="s">
        <v>182</v>
      </c>
      <c r="F31185" t="b">
        <v>1</v>
      </c>
      <c r="G31185" t="s">
        <v>156</v>
      </c>
      <c r="H31185" s="87">
        <v>44985.750914351847</v>
      </c>
      <c r="I31185" t="b">
        <v>1</v>
      </c>
      <c r="J31185" t="b">
        <v>0</v>
      </c>
      <c r="K31185" t="s">
        <v>119</v>
      </c>
      <c r="L31185" t="s">
        <v>140</v>
      </c>
      <c r="N31185">
        <v>67.5</v>
      </c>
      <c r="O31185" t="s">
        <v>22321</v>
      </c>
      <c r="P31185" t="s">
        <v>11492</v>
      </c>
    </row>
    <row r="31186" spans="1:16" x14ac:dyDescent="0.35">
      <c r="A31186" t="s">
        <v>178</v>
      </c>
      <c r="B31186" t="s">
        <v>42824</v>
      </c>
      <c r="C31186" t="s">
        <v>247</v>
      </c>
      <c r="D31186" t="s">
        <v>117</v>
      </c>
      <c r="E31186" t="s">
        <v>182</v>
      </c>
      <c r="F31186" t="b">
        <v>0</v>
      </c>
      <c r="G31186" t="s">
        <v>125</v>
      </c>
      <c r="H31186" s="87">
        <v>44939.791747685187</v>
      </c>
      <c r="I31186" t="b">
        <v>0</v>
      </c>
      <c r="J31186" t="b">
        <v>0</v>
      </c>
      <c r="K31186" t="s">
        <v>119</v>
      </c>
      <c r="L31186" t="s">
        <v>140</v>
      </c>
      <c r="N31186">
        <v>62.5</v>
      </c>
      <c r="O31186" t="s">
        <v>42825</v>
      </c>
      <c r="P31186" t="s">
        <v>15946</v>
      </c>
    </row>
    <row r="31187" spans="1:16" x14ac:dyDescent="0.35">
      <c r="A31187" t="s">
        <v>275</v>
      </c>
      <c r="B31187" t="s">
        <v>42826</v>
      </c>
      <c r="C31187" t="s">
        <v>6874</v>
      </c>
      <c r="D31187" t="s">
        <v>130</v>
      </c>
      <c r="E31187" t="s">
        <v>109</v>
      </c>
      <c r="F31187" t="b">
        <v>0</v>
      </c>
      <c r="G31187" t="s">
        <v>208</v>
      </c>
      <c r="H31187" s="87">
        <v>44929.661400462966</v>
      </c>
      <c r="I31187" t="b">
        <v>0</v>
      </c>
      <c r="J31187" t="b">
        <v>0</v>
      </c>
      <c r="K31187" t="s">
        <v>208</v>
      </c>
      <c r="L31187" t="s">
        <v>111</v>
      </c>
      <c r="M31187">
        <v>79200</v>
      </c>
      <c r="O31187" t="s">
        <v>8384</v>
      </c>
      <c r="P31187" t="s">
        <v>15546</v>
      </c>
    </row>
    <row r="31188" spans="1:16" x14ac:dyDescent="0.35">
      <c r="A31188" t="s">
        <v>399</v>
      </c>
      <c r="B31188" t="s">
        <v>805</v>
      </c>
      <c r="C31188" t="s">
        <v>1408</v>
      </c>
      <c r="D31188" t="s">
        <v>161</v>
      </c>
      <c r="E31188" t="s">
        <v>109</v>
      </c>
      <c r="F31188" t="b">
        <v>0</v>
      </c>
      <c r="G31188" t="s">
        <v>156</v>
      </c>
      <c r="H31188" s="87">
        <v>45127.376087962963</v>
      </c>
      <c r="I31188" t="b">
        <v>0</v>
      </c>
      <c r="J31188" t="b">
        <v>1</v>
      </c>
      <c r="K31188" t="s">
        <v>119</v>
      </c>
      <c r="L31188" t="s">
        <v>111</v>
      </c>
      <c r="M31188">
        <v>102500</v>
      </c>
      <c r="O31188" t="s">
        <v>42827</v>
      </c>
      <c r="P31188" t="s">
        <v>213</v>
      </c>
    </row>
    <row r="31189" spans="1:16" x14ac:dyDescent="0.35">
      <c r="A31189" t="s">
        <v>134</v>
      </c>
      <c r="B31189" t="s">
        <v>134</v>
      </c>
      <c r="C31189" t="s">
        <v>1417</v>
      </c>
      <c r="D31189" t="s">
        <v>259</v>
      </c>
      <c r="E31189" t="s">
        <v>182</v>
      </c>
      <c r="F31189" t="b">
        <v>0</v>
      </c>
      <c r="G31189" t="s">
        <v>125</v>
      </c>
      <c r="H31189" s="87">
        <v>44964.751817129632</v>
      </c>
      <c r="I31189" t="b">
        <v>0</v>
      </c>
      <c r="J31189" t="b">
        <v>1</v>
      </c>
      <c r="K31189" t="s">
        <v>119</v>
      </c>
      <c r="L31189" t="s">
        <v>140</v>
      </c>
      <c r="N31189">
        <v>52.5</v>
      </c>
      <c r="O31189" t="s">
        <v>2796</v>
      </c>
      <c r="P31189" t="s">
        <v>42828</v>
      </c>
    </row>
    <row r="31190" spans="1:16" x14ac:dyDescent="0.35">
      <c r="A31190" t="s">
        <v>178</v>
      </c>
      <c r="B31190" t="s">
        <v>42829</v>
      </c>
      <c r="C31190" t="s">
        <v>42830</v>
      </c>
      <c r="D31190" t="s">
        <v>130</v>
      </c>
      <c r="E31190" t="s">
        <v>109</v>
      </c>
      <c r="F31190" t="b">
        <v>0</v>
      </c>
      <c r="G31190" t="s">
        <v>618</v>
      </c>
      <c r="H31190" s="87">
        <v>45042.18582175926</v>
      </c>
      <c r="I31190" t="b">
        <v>0</v>
      </c>
      <c r="J31190" t="b">
        <v>0</v>
      </c>
      <c r="K31190" t="s">
        <v>618</v>
      </c>
      <c r="L31190" t="s">
        <v>111</v>
      </c>
      <c r="M31190">
        <v>102500</v>
      </c>
      <c r="O31190" t="s">
        <v>2610</v>
      </c>
      <c r="P31190" t="s">
        <v>434</v>
      </c>
    </row>
    <row r="31191" spans="1:16" x14ac:dyDescent="0.35">
      <c r="A31191" t="s">
        <v>134</v>
      </c>
      <c r="B31191" t="s">
        <v>5705</v>
      </c>
      <c r="C31191" t="s">
        <v>42831</v>
      </c>
      <c r="D31191" t="s">
        <v>3004</v>
      </c>
      <c r="E31191" t="s">
        <v>138</v>
      </c>
      <c r="F31191" t="b">
        <v>0</v>
      </c>
      <c r="G31191" t="s">
        <v>139</v>
      </c>
      <c r="H31191" s="87">
        <v>45280.335300925923</v>
      </c>
      <c r="I31191" t="b">
        <v>0</v>
      </c>
      <c r="J31191" t="b">
        <v>0</v>
      </c>
      <c r="K31191" t="s">
        <v>119</v>
      </c>
      <c r="L31191" t="s">
        <v>111</v>
      </c>
      <c r="M31191">
        <v>140882.5</v>
      </c>
      <c r="O31191" t="s">
        <v>3819</v>
      </c>
      <c r="P31191" t="s">
        <v>4560</v>
      </c>
    </row>
    <row r="31192" spans="1:16" x14ac:dyDescent="0.35">
      <c r="A31192" t="s">
        <v>178</v>
      </c>
      <c r="B31192" t="s">
        <v>14060</v>
      </c>
      <c r="C31192" t="s">
        <v>6446</v>
      </c>
      <c r="D31192" t="s">
        <v>108</v>
      </c>
      <c r="E31192" t="s">
        <v>330</v>
      </c>
      <c r="F31192" t="b">
        <v>0</v>
      </c>
      <c r="G31192" t="s">
        <v>125</v>
      </c>
      <c r="H31192" s="87">
        <v>45224.583761574067</v>
      </c>
      <c r="I31192" t="b">
        <v>1</v>
      </c>
      <c r="J31192" t="b">
        <v>0</v>
      </c>
      <c r="K31192" t="s">
        <v>119</v>
      </c>
      <c r="L31192" t="s">
        <v>140</v>
      </c>
      <c r="N31192">
        <v>25</v>
      </c>
      <c r="O31192" t="s">
        <v>42832</v>
      </c>
      <c r="P31192" t="s">
        <v>1546</v>
      </c>
    </row>
    <row r="31193" spans="1:16" x14ac:dyDescent="0.35">
      <c r="A31193" t="s">
        <v>134</v>
      </c>
      <c r="B31193" t="s">
        <v>42833</v>
      </c>
      <c r="C31193" t="s">
        <v>4226</v>
      </c>
      <c r="D31193" t="s">
        <v>42834</v>
      </c>
      <c r="E31193" t="s">
        <v>182</v>
      </c>
      <c r="F31193" t="b">
        <v>0</v>
      </c>
      <c r="G31193" t="s">
        <v>131</v>
      </c>
      <c r="H31193" s="87">
        <v>45287.835555555554</v>
      </c>
      <c r="I31193" t="b">
        <v>0</v>
      </c>
      <c r="J31193" t="b">
        <v>0</v>
      </c>
      <c r="K31193" t="s">
        <v>119</v>
      </c>
      <c r="L31193" t="s">
        <v>140</v>
      </c>
      <c r="N31193">
        <v>58</v>
      </c>
      <c r="O31193" t="s">
        <v>27220</v>
      </c>
      <c r="P31193" t="s">
        <v>25326</v>
      </c>
    </row>
    <row r="31194" spans="1:16" x14ac:dyDescent="0.35">
      <c r="A31194" t="s">
        <v>178</v>
      </c>
      <c r="B31194" t="s">
        <v>8176</v>
      </c>
      <c r="C31194" t="s">
        <v>247</v>
      </c>
      <c r="D31194" t="s">
        <v>161</v>
      </c>
      <c r="E31194" t="s">
        <v>182</v>
      </c>
      <c r="F31194" t="b">
        <v>0</v>
      </c>
      <c r="G31194" t="s">
        <v>125</v>
      </c>
      <c r="H31194" s="87">
        <v>45169.833344907413</v>
      </c>
      <c r="I31194" t="b">
        <v>1</v>
      </c>
      <c r="J31194" t="b">
        <v>1</v>
      </c>
      <c r="K31194" t="s">
        <v>119</v>
      </c>
      <c r="L31194" t="s">
        <v>140</v>
      </c>
      <c r="N31194">
        <v>38.44000244140625</v>
      </c>
      <c r="O31194" t="s">
        <v>373</v>
      </c>
      <c r="P31194" t="s">
        <v>656</v>
      </c>
    </row>
    <row r="31195" spans="1:16" x14ac:dyDescent="0.35">
      <c r="A31195" t="s">
        <v>178</v>
      </c>
      <c r="B31195" t="s">
        <v>178</v>
      </c>
      <c r="C31195" t="s">
        <v>403</v>
      </c>
      <c r="D31195" t="s">
        <v>161</v>
      </c>
      <c r="E31195" t="s">
        <v>182</v>
      </c>
      <c r="F31195" t="b">
        <v>0</v>
      </c>
      <c r="G31195" t="s">
        <v>139</v>
      </c>
      <c r="H31195" s="87">
        <v>45112.626180555562</v>
      </c>
      <c r="I31195" t="b">
        <v>0</v>
      </c>
      <c r="J31195" t="b">
        <v>1</v>
      </c>
      <c r="K31195" t="s">
        <v>119</v>
      </c>
      <c r="L31195" t="s">
        <v>140</v>
      </c>
      <c r="N31195">
        <v>81</v>
      </c>
      <c r="O31195" t="s">
        <v>15051</v>
      </c>
    </row>
    <row r="31196" spans="1:16" x14ac:dyDescent="0.35">
      <c r="A31196" t="s">
        <v>122</v>
      </c>
      <c r="B31196" t="s">
        <v>16745</v>
      </c>
      <c r="C31196" t="s">
        <v>147</v>
      </c>
      <c r="D31196" t="s">
        <v>108</v>
      </c>
      <c r="E31196" t="s">
        <v>109</v>
      </c>
      <c r="F31196" t="b">
        <v>1</v>
      </c>
      <c r="G31196" t="s">
        <v>125</v>
      </c>
      <c r="H31196" s="87">
        <v>45158.583356481482</v>
      </c>
      <c r="I31196" t="b">
        <v>1</v>
      </c>
      <c r="J31196" t="b">
        <v>0</v>
      </c>
      <c r="K31196" t="s">
        <v>119</v>
      </c>
      <c r="L31196" t="s">
        <v>111</v>
      </c>
      <c r="M31196">
        <v>80000</v>
      </c>
      <c r="O31196" t="s">
        <v>42835</v>
      </c>
      <c r="P31196" t="s">
        <v>42836</v>
      </c>
    </row>
    <row r="31197" spans="1:16" x14ac:dyDescent="0.35">
      <c r="A31197" t="s">
        <v>134</v>
      </c>
      <c r="B31197" t="s">
        <v>134</v>
      </c>
      <c r="C31197" t="s">
        <v>844</v>
      </c>
      <c r="D31197" t="s">
        <v>161</v>
      </c>
      <c r="E31197" t="s">
        <v>109</v>
      </c>
      <c r="F31197" t="b">
        <v>0</v>
      </c>
      <c r="G31197" t="s">
        <v>156</v>
      </c>
      <c r="H31197" s="87">
        <v>44965.793923611112</v>
      </c>
      <c r="I31197" t="b">
        <v>0</v>
      </c>
      <c r="J31197" t="b">
        <v>1</v>
      </c>
      <c r="K31197" t="s">
        <v>119</v>
      </c>
      <c r="L31197" t="s">
        <v>111</v>
      </c>
      <c r="M31197">
        <v>184500</v>
      </c>
      <c r="O31197" t="s">
        <v>33956</v>
      </c>
      <c r="P31197" t="s">
        <v>34236</v>
      </c>
    </row>
    <row r="31198" spans="1:16" x14ac:dyDescent="0.35">
      <c r="A31198" t="s">
        <v>134</v>
      </c>
      <c r="B31198" t="s">
        <v>482</v>
      </c>
      <c r="C31198" t="s">
        <v>147</v>
      </c>
      <c r="D31198" t="s">
        <v>161</v>
      </c>
      <c r="E31198" t="s">
        <v>109</v>
      </c>
      <c r="F31198" t="b">
        <v>1</v>
      </c>
      <c r="G31198" t="s">
        <v>156</v>
      </c>
      <c r="H31198" s="87">
        <v>45106.627685185187</v>
      </c>
      <c r="I31198" t="b">
        <v>0</v>
      </c>
      <c r="J31198" t="b">
        <v>0</v>
      </c>
      <c r="K31198" t="s">
        <v>119</v>
      </c>
      <c r="L31198" t="s">
        <v>111</v>
      </c>
      <c r="M31198">
        <v>217500</v>
      </c>
      <c r="O31198" t="s">
        <v>14844</v>
      </c>
      <c r="P31198" t="s">
        <v>352</v>
      </c>
    </row>
    <row r="31199" spans="1:16" x14ac:dyDescent="0.35">
      <c r="A31199" t="s">
        <v>105</v>
      </c>
      <c r="B31199" t="s">
        <v>42837</v>
      </c>
      <c r="C31199" t="s">
        <v>685</v>
      </c>
      <c r="D31199" t="s">
        <v>1559</v>
      </c>
      <c r="E31199" t="s">
        <v>109</v>
      </c>
      <c r="F31199" t="b">
        <v>0</v>
      </c>
      <c r="G31199" t="s">
        <v>125</v>
      </c>
      <c r="H31199" s="87">
        <v>44933.668206018519</v>
      </c>
      <c r="I31199" t="b">
        <v>0</v>
      </c>
      <c r="J31199" t="b">
        <v>1</v>
      </c>
      <c r="K31199" t="s">
        <v>119</v>
      </c>
      <c r="L31199" t="s">
        <v>111</v>
      </c>
      <c r="M31199">
        <v>193499</v>
      </c>
      <c r="O31199" t="s">
        <v>14628</v>
      </c>
    </row>
    <row r="31200" spans="1:16" x14ac:dyDescent="0.35">
      <c r="A31200" t="s">
        <v>122</v>
      </c>
      <c r="B31200" t="s">
        <v>42838</v>
      </c>
      <c r="C31200" t="s">
        <v>567</v>
      </c>
      <c r="D31200" t="s">
        <v>4251</v>
      </c>
      <c r="E31200" t="s">
        <v>109</v>
      </c>
      <c r="F31200" t="b">
        <v>0</v>
      </c>
      <c r="G31200" t="s">
        <v>118</v>
      </c>
      <c r="H31200" s="87">
        <v>45145.980034722219</v>
      </c>
      <c r="I31200" t="b">
        <v>1</v>
      </c>
      <c r="J31200" t="b">
        <v>0</v>
      </c>
      <c r="K31200" t="s">
        <v>119</v>
      </c>
      <c r="L31200" t="s">
        <v>140</v>
      </c>
      <c r="N31200">
        <v>24</v>
      </c>
      <c r="O31200" t="s">
        <v>610</v>
      </c>
      <c r="P31200" t="s">
        <v>5833</v>
      </c>
    </row>
    <row r="31201" spans="1:16" x14ac:dyDescent="0.35">
      <c r="A31201" t="s">
        <v>399</v>
      </c>
      <c r="B31201" t="s">
        <v>42839</v>
      </c>
      <c r="C31201" t="s">
        <v>147</v>
      </c>
      <c r="D31201" t="s">
        <v>117</v>
      </c>
      <c r="E31201" t="s">
        <v>109</v>
      </c>
      <c r="F31201" t="b">
        <v>1</v>
      </c>
      <c r="G31201" t="s">
        <v>139</v>
      </c>
      <c r="H31201" s="87">
        <v>45107.584652777783</v>
      </c>
      <c r="I31201" t="b">
        <v>0</v>
      </c>
      <c r="J31201" t="b">
        <v>1</v>
      </c>
      <c r="K31201" t="s">
        <v>119</v>
      </c>
      <c r="L31201" t="s">
        <v>111</v>
      </c>
      <c r="M31201">
        <v>138640</v>
      </c>
      <c r="O31201" t="s">
        <v>2682</v>
      </c>
      <c r="P31201" t="s">
        <v>42840</v>
      </c>
    </row>
    <row r="31202" spans="1:16" x14ac:dyDescent="0.35">
      <c r="A31202" t="s">
        <v>134</v>
      </c>
      <c r="B31202" t="s">
        <v>134</v>
      </c>
      <c r="C31202" t="s">
        <v>147</v>
      </c>
      <c r="D31202" t="s">
        <v>161</v>
      </c>
      <c r="E31202" t="s">
        <v>182</v>
      </c>
      <c r="F31202" t="b">
        <v>1</v>
      </c>
      <c r="G31202" t="s">
        <v>118</v>
      </c>
      <c r="H31202" s="87">
        <v>45289.098171296297</v>
      </c>
      <c r="I31202" t="b">
        <v>0</v>
      </c>
      <c r="J31202" t="b">
        <v>1</v>
      </c>
      <c r="K31202" t="s">
        <v>119</v>
      </c>
      <c r="L31202" t="s">
        <v>140</v>
      </c>
      <c r="N31202">
        <v>62.619998931884773</v>
      </c>
      <c r="O31202" t="s">
        <v>373</v>
      </c>
      <c r="P31202" t="s">
        <v>42841</v>
      </c>
    </row>
    <row r="31203" spans="1:16" x14ac:dyDescent="0.35">
      <c r="A31203" t="s">
        <v>134</v>
      </c>
      <c r="B31203" t="s">
        <v>42842</v>
      </c>
      <c r="C31203" t="s">
        <v>147</v>
      </c>
      <c r="D31203" t="s">
        <v>117</v>
      </c>
      <c r="E31203" t="s">
        <v>109</v>
      </c>
      <c r="F31203" t="b">
        <v>1</v>
      </c>
      <c r="G31203" t="s">
        <v>156</v>
      </c>
      <c r="H31203" s="87">
        <v>45104.044224537043</v>
      </c>
      <c r="I31203" t="b">
        <v>0</v>
      </c>
      <c r="J31203" t="b">
        <v>1</v>
      </c>
      <c r="K31203" t="s">
        <v>119</v>
      </c>
      <c r="L31203" t="s">
        <v>111</v>
      </c>
      <c r="M31203">
        <v>134500</v>
      </c>
      <c r="O31203" t="s">
        <v>148</v>
      </c>
      <c r="P31203" t="s">
        <v>1340</v>
      </c>
    </row>
    <row r="31204" spans="1:16" x14ac:dyDescent="0.35">
      <c r="A31204" t="s">
        <v>399</v>
      </c>
      <c r="B31204" t="s">
        <v>42843</v>
      </c>
      <c r="C31204" t="s">
        <v>1523</v>
      </c>
      <c r="D31204" t="s">
        <v>130</v>
      </c>
      <c r="E31204" t="s">
        <v>109</v>
      </c>
      <c r="F31204" t="b">
        <v>0</v>
      </c>
      <c r="G31204" t="s">
        <v>156</v>
      </c>
      <c r="H31204" s="87">
        <v>45076.125393518523</v>
      </c>
      <c r="I31204" t="b">
        <v>0</v>
      </c>
      <c r="J31204" t="b">
        <v>0</v>
      </c>
      <c r="K31204" t="s">
        <v>119</v>
      </c>
      <c r="L31204" t="s">
        <v>111</v>
      </c>
      <c r="M31204">
        <v>90000</v>
      </c>
      <c r="O31204" t="s">
        <v>2633</v>
      </c>
      <c r="P31204" t="s">
        <v>42844</v>
      </c>
    </row>
    <row r="31205" spans="1:16" x14ac:dyDescent="0.35">
      <c r="A31205" t="s">
        <v>134</v>
      </c>
      <c r="B31205" t="s">
        <v>24320</v>
      </c>
      <c r="C31205" t="s">
        <v>4565</v>
      </c>
      <c r="D31205" t="s">
        <v>117</v>
      </c>
      <c r="E31205" t="s">
        <v>109</v>
      </c>
      <c r="F31205" t="b">
        <v>0</v>
      </c>
      <c r="G31205" t="s">
        <v>183</v>
      </c>
      <c r="H31205" s="87">
        <v>45099.962210648147</v>
      </c>
      <c r="I31205" t="b">
        <v>0</v>
      </c>
      <c r="J31205" t="b">
        <v>1</v>
      </c>
      <c r="K31205" t="s">
        <v>119</v>
      </c>
      <c r="L31205" t="s">
        <v>111</v>
      </c>
      <c r="M31205">
        <v>83750</v>
      </c>
      <c r="O31205" t="s">
        <v>42845</v>
      </c>
    </row>
    <row r="31206" spans="1:16" x14ac:dyDescent="0.35">
      <c r="A31206" t="s">
        <v>114</v>
      </c>
      <c r="B31206" t="s">
        <v>42846</v>
      </c>
      <c r="C31206" t="s">
        <v>147</v>
      </c>
      <c r="D31206" t="s">
        <v>2844</v>
      </c>
      <c r="E31206" t="s">
        <v>109</v>
      </c>
      <c r="F31206" t="b">
        <v>1</v>
      </c>
      <c r="G31206" t="s">
        <v>908</v>
      </c>
      <c r="H31206" s="87">
        <v>44950.762094907397</v>
      </c>
      <c r="I31206" t="b">
        <v>0</v>
      </c>
      <c r="J31206" t="b">
        <v>0</v>
      </c>
      <c r="K31206" t="s">
        <v>908</v>
      </c>
      <c r="L31206" t="s">
        <v>111</v>
      </c>
      <c r="M31206">
        <v>50000</v>
      </c>
      <c r="O31206" t="s">
        <v>42847</v>
      </c>
      <c r="P31206" t="s">
        <v>2695</v>
      </c>
    </row>
    <row r="31207" spans="1:16" x14ac:dyDescent="0.35">
      <c r="A31207" t="s">
        <v>178</v>
      </c>
      <c r="B31207" t="s">
        <v>757</v>
      </c>
      <c r="C31207" t="s">
        <v>147</v>
      </c>
      <c r="D31207" t="s">
        <v>308</v>
      </c>
      <c r="E31207" t="s">
        <v>109</v>
      </c>
      <c r="F31207" t="b">
        <v>1</v>
      </c>
      <c r="G31207" t="s">
        <v>125</v>
      </c>
      <c r="H31207" s="87">
        <v>45108.791886574072</v>
      </c>
      <c r="I31207" t="b">
        <v>0</v>
      </c>
      <c r="J31207" t="b">
        <v>1</v>
      </c>
      <c r="K31207" t="s">
        <v>119</v>
      </c>
      <c r="L31207" t="s">
        <v>111</v>
      </c>
      <c r="M31207">
        <v>122500</v>
      </c>
      <c r="O31207" t="s">
        <v>3756</v>
      </c>
    </row>
    <row r="31208" spans="1:16" x14ac:dyDescent="0.35">
      <c r="A31208" t="s">
        <v>178</v>
      </c>
      <c r="B31208" t="s">
        <v>29576</v>
      </c>
      <c r="C31208" t="s">
        <v>147</v>
      </c>
      <c r="D31208" t="s">
        <v>108</v>
      </c>
      <c r="E31208" t="s">
        <v>2116</v>
      </c>
      <c r="F31208" t="b">
        <v>1</v>
      </c>
      <c r="G31208" t="s">
        <v>125</v>
      </c>
      <c r="H31208" s="87">
        <v>44972.917025462957</v>
      </c>
      <c r="I31208" t="b">
        <v>0</v>
      </c>
      <c r="J31208" t="b">
        <v>0</v>
      </c>
      <c r="K31208" t="s">
        <v>119</v>
      </c>
      <c r="L31208" t="s">
        <v>140</v>
      </c>
      <c r="N31208">
        <v>20</v>
      </c>
      <c r="O31208" t="s">
        <v>42848</v>
      </c>
      <c r="P31208" t="s">
        <v>42849</v>
      </c>
    </row>
    <row r="31209" spans="1:16" x14ac:dyDescent="0.35">
      <c r="A31209" t="s">
        <v>114</v>
      </c>
      <c r="B31209" t="s">
        <v>114</v>
      </c>
      <c r="C31209" t="s">
        <v>147</v>
      </c>
      <c r="D31209" t="s">
        <v>117</v>
      </c>
      <c r="E31209" t="s">
        <v>109</v>
      </c>
      <c r="F31209" t="b">
        <v>1</v>
      </c>
      <c r="G31209" t="s">
        <v>110</v>
      </c>
      <c r="H31209" s="87">
        <v>45174.747233796297</v>
      </c>
      <c r="I31209" t="b">
        <v>1</v>
      </c>
      <c r="J31209" t="b">
        <v>1</v>
      </c>
      <c r="K31209" t="s">
        <v>110</v>
      </c>
      <c r="L31209" t="s">
        <v>111</v>
      </c>
      <c r="M31209">
        <v>127500</v>
      </c>
      <c r="O31209" t="s">
        <v>42850</v>
      </c>
      <c r="P31209" t="s">
        <v>42851</v>
      </c>
    </row>
    <row r="31210" spans="1:16" x14ac:dyDescent="0.35">
      <c r="A31210" t="s">
        <v>178</v>
      </c>
      <c r="B31210" t="s">
        <v>42852</v>
      </c>
      <c r="C31210" t="s">
        <v>147</v>
      </c>
      <c r="D31210" t="s">
        <v>4206</v>
      </c>
      <c r="E31210" t="s">
        <v>109</v>
      </c>
      <c r="F31210" t="b">
        <v>1</v>
      </c>
      <c r="G31210" t="s">
        <v>125</v>
      </c>
      <c r="H31210" s="87">
        <v>45169.833564814813</v>
      </c>
      <c r="I31210" t="b">
        <v>0</v>
      </c>
      <c r="J31210" t="b">
        <v>1</v>
      </c>
      <c r="K31210" t="s">
        <v>119</v>
      </c>
      <c r="L31210" t="s">
        <v>111</v>
      </c>
      <c r="M31210">
        <v>126000</v>
      </c>
      <c r="O31210" t="s">
        <v>18403</v>
      </c>
      <c r="P31210" t="s">
        <v>42853</v>
      </c>
    </row>
    <row r="31211" spans="1:16" x14ac:dyDescent="0.35">
      <c r="A31211" t="s">
        <v>134</v>
      </c>
      <c r="B31211" t="s">
        <v>2220</v>
      </c>
      <c r="C31211" t="s">
        <v>4957</v>
      </c>
      <c r="D31211" t="s">
        <v>190</v>
      </c>
      <c r="E31211" t="s">
        <v>109</v>
      </c>
      <c r="F31211" t="b">
        <v>0</v>
      </c>
      <c r="G31211" t="s">
        <v>131</v>
      </c>
      <c r="H31211" s="87">
        <v>45132.461909722217</v>
      </c>
      <c r="I31211" t="b">
        <v>0</v>
      </c>
      <c r="J31211" t="b">
        <v>0</v>
      </c>
      <c r="K31211" t="s">
        <v>119</v>
      </c>
      <c r="L31211" t="s">
        <v>111</v>
      </c>
      <c r="M31211">
        <v>90000</v>
      </c>
      <c r="O31211" t="s">
        <v>23806</v>
      </c>
      <c r="P31211" t="s">
        <v>1340</v>
      </c>
    </row>
    <row r="31212" spans="1:16" x14ac:dyDescent="0.35">
      <c r="A31212" t="s">
        <v>399</v>
      </c>
      <c r="B31212" t="s">
        <v>42854</v>
      </c>
      <c r="C31212" t="s">
        <v>280</v>
      </c>
      <c r="D31212" t="s">
        <v>161</v>
      </c>
      <c r="E31212" t="s">
        <v>109</v>
      </c>
      <c r="F31212" t="b">
        <v>0</v>
      </c>
      <c r="G31212" t="s">
        <v>131</v>
      </c>
      <c r="H31212" s="87">
        <v>45229.917280092603</v>
      </c>
      <c r="I31212" t="b">
        <v>0</v>
      </c>
      <c r="J31212" t="b">
        <v>1</v>
      </c>
      <c r="K31212" t="s">
        <v>119</v>
      </c>
      <c r="L31212" t="s">
        <v>111</v>
      </c>
      <c r="M31212">
        <v>135000</v>
      </c>
      <c r="O31212" t="s">
        <v>12574</v>
      </c>
      <c r="P31212" t="s">
        <v>38860</v>
      </c>
    </row>
    <row r="31213" spans="1:16" x14ac:dyDescent="0.35">
      <c r="A31213" t="s">
        <v>114</v>
      </c>
      <c r="B31213" t="s">
        <v>114</v>
      </c>
      <c r="C31213" t="s">
        <v>1629</v>
      </c>
      <c r="D31213" t="s">
        <v>883</v>
      </c>
      <c r="E31213" t="s">
        <v>109</v>
      </c>
      <c r="F31213" t="b">
        <v>0</v>
      </c>
      <c r="G31213" t="s">
        <v>183</v>
      </c>
      <c r="H31213" s="87">
        <v>45112.965763888889</v>
      </c>
      <c r="I31213" t="b">
        <v>1</v>
      </c>
      <c r="J31213" t="b">
        <v>1</v>
      </c>
      <c r="K31213" t="s">
        <v>119</v>
      </c>
      <c r="L31213" t="s">
        <v>140</v>
      </c>
      <c r="N31213">
        <v>67</v>
      </c>
      <c r="O31213" t="s">
        <v>304</v>
      </c>
      <c r="P31213" t="s">
        <v>23947</v>
      </c>
    </row>
    <row r="31214" spans="1:16" x14ac:dyDescent="0.35">
      <c r="A31214" t="s">
        <v>134</v>
      </c>
      <c r="B31214" t="s">
        <v>25995</v>
      </c>
      <c r="C31214" t="s">
        <v>147</v>
      </c>
      <c r="D31214" t="s">
        <v>308</v>
      </c>
      <c r="E31214" t="s">
        <v>109</v>
      </c>
      <c r="F31214" t="b">
        <v>1</v>
      </c>
      <c r="G31214" t="s">
        <v>183</v>
      </c>
      <c r="H31214" s="87">
        <v>45192.265798611108</v>
      </c>
      <c r="I31214" t="b">
        <v>0</v>
      </c>
      <c r="J31214" t="b">
        <v>1</v>
      </c>
      <c r="K31214" t="s">
        <v>119</v>
      </c>
      <c r="L31214" t="s">
        <v>111</v>
      </c>
      <c r="M31214">
        <v>104750</v>
      </c>
      <c r="O31214" t="s">
        <v>3658</v>
      </c>
      <c r="P31214" t="s">
        <v>14338</v>
      </c>
    </row>
    <row r="31215" spans="1:16" x14ac:dyDescent="0.35">
      <c r="A31215" t="s">
        <v>178</v>
      </c>
      <c r="B31215" t="s">
        <v>42855</v>
      </c>
      <c r="C31215" t="s">
        <v>2376</v>
      </c>
      <c r="D31215" t="s">
        <v>137</v>
      </c>
      <c r="E31215" t="s">
        <v>109</v>
      </c>
      <c r="F31215" t="b">
        <v>0</v>
      </c>
      <c r="G31215" t="s">
        <v>131</v>
      </c>
      <c r="H31215" s="87">
        <v>45173.501504629632</v>
      </c>
      <c r="I31215" t="b">
        <v>1</v>
      </c>
      <c r="J31215" t="b">
        <v>1</v>
      </c>
      <c r="K31215" t="s">
        <v>119</v>
      </c>
      <c r="L31215" t="s">
        <v>140</v>
      </c>
      <c r="N31215">
        <v>37</v>
      </c>
      <c r="O31215" t="s">
        <v>1016</v>
      </c>
      <c r="P31215" t="s">
        <v>434</v>
      </c>
    </row>
    <row r="31216" spans="1:16" x14ac:dyDescent="0.35">
      <c r="A31216" t="s">
        <v>178</v>
      </c>
      <c r="B31216" t="s">
        <v>178</v>
      </c>
      <c r="C31216" t="s">
        <v>2091</v>
      </c>
      <c r="D31216" t="s">
        <v>161</v>
      </c>
      <c r="E31216" t="s">
        <v>182</v>
      </c>
      <c r="F31216" t="b">
        <v>0</v>
      </c>
      <c r="G31216" t="s">
        <v>139</v>
      </c>
      <c r="H31216" s="87">
        <v>45033.834328703713</v>
      </c>
      <c r="I31216" t="b">
        <v>1</v>
      </c>
      <c r="J31216" t="b">
        <v>0</v>
      </c>
      <c r="K31216" t="s">
        <v>119</v>
      </c>
      <c r="L31216" t="s">
        <v>140</v>
      </c>
      <c r="N31216">
        <v>50</v>
      </c>
      <c r="O31216" t="s">
        <v>42856</v>
      </c>
      <c r="P31216" t="s">
        <v>1154</v>
      </c>
    </row>
    <row r="31217" spans="1:16" x14ac:dyDescent="0.35">
      <c r="A31217" t="s">
        <v>178</v>
      </c>
      <c r="B31217" t="s">
        <v>12812</v>
      </c>
      <c r="C31217" t="s">
        <v>2439</v>
      </c>
      <c r="D31217" t="s">
        <v>460</v>
      </c>
      <c r="E31217" t="s">
        <v>109</v>
      </c>
      <c r="F31217" t="b">
        <v>0</v>
      </c>
      <c r="G31217" t="s">
        <v>118</v>
      </c>
      <c r="H31217" s="87">
        <v>45272.746620370373</v>
      </c>
      <c r="I31217" t="b">
        <v>0</v>
      </c>
      <c r="J31217" t="b">
        <v>1</v>
      </c>
      <c r="K31217" t="s">
        <v>119</v>
      </c>
      <c r="L31217" t="s">
        <v>111</v>
      </c>
      <c r="M31217">
        <v>60000</v>
      </c>
      <c r="O31217" t="s">
        <v>12813</v>
      </c>
      <c r="P31217" t="s">
        <v>12814</v>
      </c>
    </row>
    <row r="31218" spans="1:16" x14ac:dyDescent="0.35">
      <c r="A31218" t="s">
        <v>134</v>
      </c>
      <c r="B31218" t="s">
        <v>42857</v>
      </c>
      <c r="C31218" t="s">
        <v>469</v>
      </c>
      <c r="D31218" t="s">
        <v>130</v>
      </c>
      <c r="E31218" t="s">
        <v>109</v>
      </c>
      <c r="F31218" t="b">
        <v>0</v>
      </c>
      <c r="G31218" t="s">
        <v>451</v>
      </c>
      <c r="H31218" s="87">
        <v>44951.908194444448</v>
      </c>
      <c r="I31218" t="b">
        <v>0</v>
      </c>
      <c r="J31218" t="b">
        <v>0</v>
      </c>
      <c r="K31218" t="s">
        <v>451</v>
      </c>
      <c r="L31218" t="s">
        <v>111</v>
      </c>
      <c r="M31218">
        <v>93600</v>
      </c>
      <c r="O31218" t="s">
        <v>132</v>
      </c>
      <c r="P31218" t="s">
        <v>42858</v>
      </c>
    </row>
    <row r="31219" spans="1:16" x14ac:dyDescent="0.35">
      <c r="A31219" t="s">
        <v>122</v>
      </c>
      <c r="B31219" t="s">
        <v>42859</v>
      </c>
      <c r="C31219" t="s">
        <v>337</v>
      </c>
      <c r="D31219" t="s">
        <v>117</v>
      </c>
      <c r="E31219" t="s">
        <v>109</v>
      </c>
      <c r="F31219" t="b">
        <v>0</v>
      </c>
      <c r="G31219" t="s">
        <v>125</v>
      </c>
      <c r="H31219" s="87">
        <v>45091.750462962962</v>
      </c>
      <c r="I31219" t="b">
        <v>0</v>
      </c>
      <c r="J31219" t="b">
        <v>1</v>
      </c>
      <c r="K31219" t="s">
        <v>119</v>
      </c>
      <c r="L31219" t="s">
        <v>111</v>
      </c>
      <c r="M31219">
        <v>101873.5</v>
      </c>
      <c r="O31219" t="s">
        <v>19567</v>
      </c>
      <c r="P31219" t="s">
        <v>5430</v>
      </c>
    </row>
    <row r="31220" spans="1:16" x14ac:dyDescent="0.35">
      <c r="A31220" t="s">
        <v>178</v>
      </c>
      <c r="B31220" t="s">
        <v>42860</v>
      </c>
      <c r="C31220" t="s">
        <v>431</v>
      </c>
      <c r="D31220" t="s">
        <v>130</v>
      </c>
      <c r="E31220" t="s">
        <v>109</v>
      </c>
      <c r="F31220" t="b">
        <v>0</v>
      </c>
      <c r="G31220" t="s">
        <v>432</v>
      </c>
      <c r="H31220" s="87">
        <v>45060.026504629634</v>
      </c>
      <c r="I31220" t="b">
        <v>0</v>
      </c>
      <c r="J31220" t="b">
        <v>0</v>
      </c>
      <c r="K31220" t="s">
        <v>432</v>
      </c>
      <c r="L31220" t="s">
        <v>111</v>
      </c>
      <c r="M31220">
        <v>111175</v>
      </c>
      <c r="O31220" t="s">
        <v>5249</v>
      </c>
      <c r="P31220" t="s">
        <v>42861</v>
      </c>
    </row>
    <row r="31221" spans="1:16" x14ac:dyDescent="0.35">
      <c r="A31221" t="s">
        <v>122</v>
      </c>
      <c r="B31221" t="s">
        <v>42862</v>
      </c>
      <c r="C31221" t="s">
        <v>42863</v>
      </c>
      <c r="D31221" t="s">
        <v>1865</v>
      </c>
      <c r="E31221" t="s">
        <v>109</v>
      </c>
      <c r="F31221" t="b">
        <v>0</v>
      </c>
      <c r="G31221" t="s">
        <v>183</v>
      </c>
      <c r="H31221" s="87">
        <v>44951.335173611107</v>
      </c>
      <c r="I31221" t="b">
        <v>0</v>
      </c>
      <c r="J31221" t="b">
        <v>0</v>
      </c>
      <c r="K31221" t="s">
        <v>119</v>
      </c>
      <c r="L31221" t="s">
        <v>111</v>
      </c>
      <c r="M31221">
        <v>91960</v>
      </c>
      <c r="O31221" t="s">
        <v>1177</v>
      </c>
    </row>
    <row r="31222" spans="1:16" x14ac:dyDescent="0.35">
      <c r="A31222" t="s">
        <v>122</v>
      </c>
      <c r="B31222" t="s">
        <v>42864</v>
      </c>
      <c r="C31222" t="s">
        <v>247</v>
      </c>
      <c r="D31222" t="s">
        <v>2787</v>
      </c>
      <c r="E31222" t="s">
        <v>109</v>
      </c>
      <c r="F31222" t="b">
        <v>0</v>
      </c>
      <c r="G31222" t="s">
        <v>125</v>
      </c>
      <c r="H31222" s="87">
        <v>45150.250023148154</v>
      </c>
      <c r="I31222" t="b">
        <v>0</v>
      </c>
      <c r="J31222" t="b">
        <v>1</v>
      </c>
      <c r="K31222" t="s">
        <v>119</v>
      </c>
      <c r="L31222" t="s">
        <v>111</v>
      </c>
      <c r="M31222">
        <v>85000</v>
      </c>
      <c r="O31222" t="s">
        <v>41023</v>
      </c>
      <c r="P31222" t="s">
        <v>42865</v>
      </c>
    </row>
    <row r="31223" spans="1:16" x14ac:dyDescent="0.35">
      <c r="A31223" t="s">
        <v>178</v>
      </c>
      <c r="B31223" t="s">
        <v>42866</v>
      </c>
      <c r="C31223" t="s">
        <v>7109</v>
      </c>
      <c r="D31223" t="s">
        <v>1342</v>
      </c>
      <c r="E31223" t="s">
        <v>109</v>
      </c>
      <c r="F31223" t="b">
        <v>0</v>
      </c>
      <c r="G31223" t="s">
        <v>139</v>
      </c>
      <c r="H31223" s="87">
        <v>45028.792442129627</v>
      </c>
      <c r="I31223" t="b">
        <v>0</v>
      </c>
      <c r="J31223" t="b">
        <v>0</v>
      </c>
      <c r="K31223" t="s">
        <v>119</v>
      </c>
      <c r="L31223" t="s">
        <v>140</v>
      </c>
      <c r="N31223">
        <v>23.5</v>
      </c>
      <c r="O31223" t="s">
        <v>21642</v>
      </c>
      <c r="P31223" t="s">
        <v>8891</v>
      </c>
    </row>
    <row r="31224" spans="1:16" x14ac:dyDescent="0.35">
      <c r="A31224" t="s">
        <v>178</v>
      </c>
      <c r="B31224" t="s">
        <v>42867</v>
      </c>
      <c r="C31224" t="s">
        <v>469</v>
      </c>
      <c r="D31224" t="s">
        <v>130</v>
      </c>
      <c r="E31224" t="s">
        <v>109</v>
      </c>
      <c r="F31224" t="b">
        <v>0</v>
      </c>
      <c r="G31224" t="s">
        <v>451</v>
      </c>
      <c r="H31224" s="87">
        <v>45103.758611111109</v>
      </c>
      <c r="I31224" t="b">
        <v>0</v>
      </c>
      <c r="J31224" t="b">
        <v>0</v>
      </c>
      <c r="K31224" t="s">
        <v>451</v>
      </c>
      <c r="L31224" t="s">
        <v>111</v>
      </c>
      <c r="M31224">
        <v>100500</v>
      </c>
      <c r="O31224" t="s">
        <v>470</v>
      </c>
      <c r="P31224" t="s">
        <v>569</v>
      </c>
    </row>
    <row r="31225" spans="1:16" x14ac:dyDescent="0.35">
      <c r="A31225" t="s">
        <v>134</v>
      </c>
      <c r="B31225" t="s">
        <v>26545</v>
      </c>
      <c r="C31225" t="s">
        <v>247</v>
      </c>
      <c r="D31225" t="s">
        <v>117</v>
      </c>
      <c r="E31225" t="s">
        <v>109</v>
      </c>
      <c r="F31225" t="b">
        <v>0</v>
      </c>
      <c r="G31225" t="s">
        <v>125</v>
      </c>
      <c r="H31225" s="87">
        <v>45051.63789351852</v>
      </c>
      <c r="I31225" t="b">
        <v>0</v>
      </c>
      <c r="J31225" t="b">
        <v>1</v>
      </c>
      <c r="K31225" t="s">
        <v>119</v>
      </c>
      <c r="L31225" t="s">
        <v>111</v>
      </c>
      <c r="M31225">
        <v>100000</v>
      </c>
      <c r="O31225" t="s">
        <v>26546</v>
      </c>
      <c r="P31225" t="s">
        <v>26547</v>
      </c>
    </row>
    <row r="31226" spans="1:16" x14ac:dyDescent="0.35">
      <c r="A31226" t="s">
        <v>105</v>
      </c>
      <c r="B31226" t="s">
        <v>105</v>
      </c>
      <c r="C31226" t="s">
        <v>2003</v>
      </c>
      <c r="D31226" t="s">
        <v>117</v>
      </c>
      <c r="E31226" t="s">
        <v>309</v>
      </c>
      <c r="F31226" t="b">
        <v>0</v>
      </c>
      <c r="G31226" t="s">
        <v>125</v>
      </c>
      <c r="H31226" s="87">
        <v>45225.793564814812</v>
      </c>
      <c r="I31226" t="b">
        <v>0</v>
      </c>
      <c r="J31226" t="b">
        <v>1</v>
      </c>
      <c r="K31226" t="s">
        <v>119</v>
      </c>
      <c r="L31226" t="s">
        <v>111</v>
      </c>
      <c r="M31226">
        <v>125350</v>
      </c>
      <c r="O31226" t="s">
        <v>42868</v>
      </c>
      <c r="P31226" t="s">
        <v>42869</v>
      </c>
    </row>
    <row r="31227" spans="1:16" x14ac:dyDescent="0.35">
      <c r="A31227" t="s">
        <v>134</v>
      </c>
      <c r="B31227" t="s">
        <v>42870</v>
      </c>
      <c r="C31227" t="s">
        <v>147</v>
      </c>
      <c r="D31227" t="s">
        <v>329</v>
      </c>
      <c r="E31227" t="s">
        <v>182</v>
      </c>
      <c r="F31227" t="b">
        <v>1</v>
      </c>
      <c r="G31227" t="s">
        <v>131</v>
      </c>
      <c r="H31227" s="87">
        <v>45042.796886574077</v>
      </c>
      <c r="I31227" t="b">
        <v>0</v>
      </c>
      <c r="J31227" t="b">
        <v>0</v>
      </c>
      <c r="K31227" t="s">
        <v>119</v>
      </c>
      <c r="L31227" t="s">
        <v>140</v>
      </c>
      <c r="N31227">
        <v>57.5</v>
      </c>
      <c r="O31227" t="s">
        <v>331</v>
      </c>
    </row>
    <row r="31228" spans="1:16" x14ac:dyDescent="0.35">
      <c r="A31228" t="s">
        <v>178</v>
      </c>
      <c r="B31228" t="s">
        <v>835</v>
      </c>
      <c r="C31228" t="s">
        <v>1333</v>
      </c>
      <c r="D31228" t="s">
        <v>797</v>
      </c>
      <c r="E31228" t="s">
        <v>109</v>
      </c>
      <c r="F31228" t="b">
        <v>0</v>
      </c>
      <c r="G31228" t="s">
        <v>125</v>
      </c>
      <c r="H31228" s="87">
        <v>44969.541875000003</v>
      </c>
      <c r="I31228" t="b">
        <v>0</v>
      </c>
      <c r="J31228" t="b">
        <v>0</v>
      </c>
      <c r="K31228" t="s">
        <v>119</v>
      </c>
      <c r="L31228" t="s">
        <v>111</v>
      </c>
      <c r="M31228">
        <v>100700</v>
      </c>
      <c r="O31228" t="s">
        <v>1334</v>
      </c>
      <c r="P31228" t="s">
        <v>20644</v>
      </c>
    </row>
    <row r="31229" spans="1:16" x14ac:dyDescent="0.35">
      <c r="A31229" t="s">
        <v>178</v>
      </c>
      <c r="B31229" t="s">
        <v>5489</v>
      </c>
      <c r="C31229" t="s">
        <v>289</v>
      </c>
      <c r="D31229" t="s">
        <v>161</v>
      </c>
      <c r="E31229" t="s">
        <v>182</v>
      </c>
      <c r="F31229" t="b">
        <v>0</v>
      </c>
      <c r="G31229" t="s">
        <v>131</v>
      </c>
      <c r="H31229" s="87">
        <v>45054.710578703707</v>
      </c>
      <c r="I31229" t="b">
        <v>1</v>
      </c>
      <c r="J31229" t="b">
        <v>0</v>
      </c>
      <c r="K31229" t="s">
        <v>119</v>
      </c>
      <c r="L31229" t="s">
        <v>140</v>
      </c>
      <c r="N31229">
        <v>45</v>
      </c>
      <c r="O31229" t="s">
        <v>12998</v>
      </c>
      <c r="P31229" t="s">
        <v>438</v>
      </c>
    </row>
    <row r="31230" spans="1:16" x14ac:dyDescent="0.35">
      <c r="A31230" t="s">
        <v>178</v>
      </c>
      <c r="B31230" t="s">
        <v>42871</v>
      </c>
      <c r="C31230" t="s">
        <v>567</v>
      </c>
      <c r="D31230" t="s">
        <v>117</v>
      </c>
      <c r="E31230" t="s">
        <v>109</v>
      </c>
      <c r="F31230" t="b">
        <v>0</v>
      </c>
      <c r="G31230" t="s">
        <v>118</v>
      </c>
      <c r="H31230" s="87">
        <v>45005.901817129627</v>
      </c>
      <c r="I31230" t="b">
        <v>0</v>
      </c>
      <c r="J31230" t="b">
        <v>1</v>
      </c>
      <c r="K31230" t="s">
        <v>119</v>
      </c>
      <c r="L31230" t="s">
        <v>140</v>
      </c>
      <c r="N31230">
        <v>35.5</v>
      </c>
      <c r="O31230" t="s">
        <v>2952</v>
      </c>
      <c r="P31230" t="s">
        <v>7193</v>
      </c>
    </row>
    <row r="31231" spans="1:16" x14ac:dyDescent="0.35">
      <c r="A31231" t="s">
        <v>114</v>
      </c>
      <c r="B31231" t="s">
        <v>42872</v>
      </c>
      <c r="C31231" t="s">
        <v>1548</v>
      </c>
      <c r="D31231" t="s">
        <v>130</v>
      </c>
      <c r="E31231" t="s">
        <v>109</v>
      </c>
      <c r="F31231" t="b">
        <v>0</v>
      </c>
      <c r="G31231" t="s">
        <v>310</v>
      </c>
      <c r="H31231" s="87">
        <v>45034.009317129632</v>
      </c>
      <c r="I31231" t="b">
        <v>0</v>
      </c>
      <c r="J31231" t="b">
        <v>0</v>
      </c>
      <c r="K31231" t="s">
        <v>310</v>
      </c>
      <c r="L31231" t="s">
        <v>111</v>
      </c>
      <c r="M31231">
        <v>147500</v>
      </c>
      <c r="O31231" t="s">
        <v>28005</v>
      </c>
      <c r="P31231" t="s">
        <v>42873</v>
      </c>
    </row>
    <row r="31232" spans="1:16" x14ac:dyDescent="0.35">
      <c r="A31232" t="s">
        <v>134</v>
      </c>
      <c r="B31232" t="s">
        <v>42239</v>
      </c>
      <c r="C31232" t="s">
        <v>532</v>
      </c>
      <c r="D31232" t="s">
        <v>117</v>
      </c>
      <c r="E31232" t="s">
        <v>109</v>
      </c>
      <c r="F31232" t="b">
        <v>0</v>
      </c>
      <c r="G31232" t="s">
        <v>131</v>
      </c>
      <c r="H31232" s="87">
        <v>45133.878657407397</v>
      </c>
      <c r="I31232" t="b">
        <v>0</v>
      </c>
      <c r="J31232" t="b">
        <v>1</v>
      </c>
      <c r="K31232" t="s">
        <v>119</v>
      </c>
      <c r="L31232" t="s">
        <v>111</v>
      </c>
      <c r="M31232">
        <v>190000</v>
      </c>
      <c r="O31232" t="s">
        <v>28873</v>
      </c>
      <c r="P31232" t="s">
        <v>37131</v>
      </c>
    </row>
    <row r="31233" spans="1:16" x14ac:dyDescent="0.35">
      <c r="A31233" t="s">
        <v>105</v>
      </c>
      <c r="B31233" t="s">
        <v>34786</v>
      </c>
      <c r="C31233" t="s">
        <v>1523</v>
      </c>
      <c r="D31233" t="s">
        <v>2377</v>
      </c>
      <c r="E31233" t="s">
        <v>109</v>
      </c>
      <c r="F31233" t="b">
        <v>0</v>
      </c>
      <c r="G31233" t="s">
        <v>156</v>
      </c>
      <c r="H31233" s="87">
        <v>44946.01494212963</v>
      </c>
      <c r="I31233" t="b">
        <v>0</v>
      </c>
      <c r="J31233" t="b">
        <v>1</v>
      </c>
      <c r="K31233" t="s">
        <v>119</v>
      </c>
      <c r="L31233" t="s">
        <v>111</v>
      </c>
      <c r="M31233">
        <v>310270</v>
      </c>
      <c r="O31233" t="s">
        <v>42874</v>
      </c>
      <c r="P31233" t="s">
        <v>21243</v>
      </c>
    </row>
    <row r="31234" spans="1:16" x14ac:dyDescent="0.35">
      <c r="A31234" t="s">
        <v>178</v>
      </c>
      <c r="B31234" t="s">
        <v>10748</v>
      </c>
      <c r="C31234" t="s">
        <v>897</v>
      </c>
      <c r="D31234" t="s">
        <v>130</v>
      </c>
      <c r="E31234" t="s">
        <v>109</v>
      </c>
      <c r="F31234" t="b">
        <v>0</v>
      </c>
      <c r="G31234" t="s">
        <v>897</v>
      </c>
      <c r="H31234" s="87">
        <v>44980.527499999997</v>
      </c>
      <c r="I31234" t="b">
        <v>0</v>
      </c>
      <c r="J31234" t="b">
        <v>0</v>
      </c>
      <c r="K31234" t="s">
        <v>897</v>
      </c>
      <c r="L31234" t="s">
        <v>111</v>
      </c>
      <c r="M31234">
        <v>165000</v>
      </c>
      <c r="O31234" t="s">
        <v>16792</v>
      </c>
      <c r="P31234" t="s">
        <v>3836</v>
      </c>
    </row>
    <row r="31235" spans="1:16" x14ac:dyDescent="0.35">
      <c r="A31235" t="s">
        <v>178</v>
      </c>
      <c r="B31235" t="s">
        <v>42875</v>
      </c>
      <c r="C31235" t="s">
        <v>147</v>
      </c>
      <c r="D31235" t="s">
        <v>161</v>
      </c>
      <c r="E31235" t="s">
        <v>182</v>
      </c>
      <c r="F31235" t="b">
        <v>1</v>
      </c>
      <c r="G31235" t="s">
        <v>156</v>
      </c>
      <c r="H31235" s="87">
        <v>45059.042268518519</v>
      </c>
      <c r="I31235" t="b">
        <v>0</v>
      </c>
      <c r="J31235" t="b">
        <v>0</v>
      </c>
      <c r="K31235" t="s">
        <v>119</v>
      </c>
      <c r="L31235" t="s">
        <v>140</v>
      </c>
      <c r="N31235">
        <v>37.5</v>
      </c>
      <c r="O31235" t="s">
        <v>42876</v>
      </c>
      <c r="P31235" t="s">
        <v>3660</v>
      </c>
    </row>
    <row r="31236" spans="1:16" x14ac:dyDescent="0.35">
      <c r="A31236" t="s">
        <v>114</v>
      </c>
      <c r="B31236" t="s">
        <v>114</v>
      </c>
      <c r="C31236" t="s">
        <v>4580</v>
      </c>
      <c r="D31236" t="s">
        <v>130</v>
      </c>
      <c r="E31236" t="s">
        <v>109</v>
      </c>
      <c r="F31236" t="b">
        <v>0</v>
      </c>
      <c r="G31236" t="s">
        <v>451</v>
      </c>
      <c r="H31236" s="87">
        <v>45093.991875</v>
      </c>
      <c r="I31236" t="b">
        <v>1</v>
      </c>
      <c r="J31236" t="b">
        <v>0</v>
      </c>
      <c r="K31236" t="s">
        <v>451</v>
      </c>
      <c r="L31236" t="s">
        <v>111</v>
      </c>
      <c r="M31236">
        <v>147500</v>
      </c>
      <c r="O31236" t="s">
        <v>9411</v>
      </c>
      <c r="P31236" t="s">
        <v>26341</v>
      </c>
    </row>
    <row r="31237" spans="1:16" x14ac:dyDescent="0.35">
      <c r="A31237" t="s">
        <v>399</v>
      </c>
      <c r="B31237" t="s">
        <v>399</v>
      </c>
      <c r="C31237" t="s">
        <v>403</v>
      </c>
      <c r="D31237" t="s">
        <v>117</v>
      </c>
      <c r="E31237" t="s">
        <v>109</v>
      </c>
      <c r="F31237" t="b">
        <v>0</v>
      </c>
      <c r="G31237" t="s">
        <v>139</v>
      </c>
      <c r="H31237" s="87">
        <v>45209.667615740742</v>
      </c>
      <c r="I31237" t="b">
        <v>0</v>
      </c>
      <c r="J31237" t="b">
        <v>1</v>
      </c>
      <c r="K31237" t="s">
        <v>119</v>
      </c>
      <c r="L31237" t="s">
        <v>111</v>
      </c>
      <c r="M31237">
        <v>57500</v>
      </c>
      <c r="O31237" t="s">
        <v>17075</v>
      </c>
      <c r="P31237" t="s">
        <v>352</v>
      </c>
    </row>
    <row r="31238" spans="1:16" x14ac:dyDescent="0.35">
      <c r="A31238" t="s">
        <v>178</v>
      </c>
      <c r="B31238" t="s">
        <v>178</v>
      </c>
      <c r="C31238" t="s">
        <v>2691</v>
      </c>
      <c r="D31238" t="s">
        <v>130</v>
      </c>
      <c r="E31238" t="s">
        <v>109</v>
      </c>
      <c r="F31238" t="b">
        <v>0</v>
      </c>
      <c r="G31238" t="s">
        <v>2692</v>
      </c>
      <c r="H31238" s="87">
        <v>45169.916284722232</v>
      </c>
      <c r="I31238" t="b">
        <v>0</v>
      </c>
      <c r="J31238" t="b">
        <v>0</v>
      </c>
      <c r="K31238" t="s">
        <v>2692</v>
      </c>
      <c r="L31238" t="s">
        <v>111</v>
      </c>
      <c r="M31238">
        <v>100500</v>
      </c>
      <c r="O31238" t="s">
        <v>13103</v>
      </c>
      <c r="P31238" t="s">
        <v>569</v>
      </c>
    </row>
    <row r="31239" spans="1:16" x14ac:dyDescent="0.35">
      <c r="A31239" t="s">
        <v>178</v>
      </c>
      <c r="B31239" t="s">
        <v>178</v>
      </c>
      <c r="C31239" t="s">
        <v>147</v>
      </c>
      <c r="D31239" t="s">
        <v>108</v>
      </c>
      <c r="E31239" t="s">
        <v>309</v>
      </c>
      <c r="F31239" t="b">
        <v>1</v>
      </c>
      <c r="G31239" t="s">
        <v>125</v>
      </c>
      <c r="H31239" s="87">
        <v>45229.91679398148</v>
      </c>
      <c r="I31239" t="b">
        <v>1</v>
      </c>
      <c r="J31239" t="b">
        <v>0</v>
      </c>
      <c r="K31239" t="s">
        <v>119</v>
      </c>
      <c r="L31239" t="s">
        <v>140</v>
      </c>
      <c r="N31239">
        <v>20.5</v>
      </c>
      <c r="O31239" t="s">
        <v>38909</v>
      </c>
      <c r="P31239" t="s">
        <v>569</v>
      </c>
    </row>
    <row r="31240" spans="1:16" x14ac:dyDescent="0.35">
      <c r="A31240" t="s">
        <v>127</v>
      </c>
      <c r="B31240" t="s">
        <v>42877</v>
      </c>
      <c r="C31240" t="s">
        <v>6790</v>
      </c>
      <c r="D31240" t="s">
        <v>130</v>
      </c>
      <c r="E31240" t="s">
        <v>109</v>
      </c>
      <c r="F31240" t="b">
        <v>0</v>
      </c>
      <c r="G31240" t="s">
        <v>4567</v>
      </c>
      <c r="H31240" s="87">
        <v>45166.651018518518</v>
      </c>
      <c r="I31240" t="b">
        <v>0</v>
      </c>
      <c r="J31240" t="b">
        <v>0</v>
      </c>
      <c r="K31240" t="s">
        <v>4567</v>
      </c>
      <c r="L31240" t="s">
        <v>111</v>
      </c>
      <c r="M31240">
        <v>50400</v>
      </c>
      <c r="O31240" t="s">
        <v>42878</v>
      </c>
      <c r="P31240" t="s">
        <v>42879</v>
      </c>
    </row>
    <row r="31241" spans="1:16" x14ac:dyDescent="0.35">
      <c r="A31241" t="s">
        <v>399</v>
      </c>
      <c r="B31241" t="s">
        <v>399</v>
      </c>
      <c r="C31241" t="s">
        <v>232</v>
      </c>
      <c r="D31241" t="s">
        <v>117</v>
      </c>
      <c r="E31241" t="s">
        <v>109</v>
      </c>
      <c r="F31241" t="b">
        <v>0</v>
      </c>
      <c r="G31241" t="s">
        <v>156</v>
      </c>
      <c r="H31241" s="87">
        <v>45197.625625000001</v>
      </c>
      <c r="I31241" t="b">
        <v>0</v>
      </c>
      <c r="J31241" t="b">
        <v>1</v>
      </c>
      <c r="K31241" t="s">
        <v>119</v>
      </c>
      <c r="L31241" t="s">
        <v>111</v>
      </c>
      <c r="M31241">
        <v>71647</v>
      </c>
      <c r="O31241" t="s">
        <v>42880</v>
      </c>
    </row>
    <row r="31242" spans="1:16" x14ac:dyDescent="0.35">
      <c r="A31242" t="s">
        <v>122</v>
      </c>
      <c r="B31242" t="s">
        <v>42881</v>
      </c>
      <c r="C31242" t="s">
        <v>479</v>
      </c>
      <c r="D31242" t="s">
        <v>190</v>
      </c>
      <c r="E31242" t="s">
        <v>109</v>
      </c>
      <c r="F31242" t="b">
        <v>0</v>
      </c>
      <c r="G31242" t="s">
        <v>139</v>
      </c>
      <c r="H31242" s="87">
        <v>44958.459421296298</v>
      </c>
      <c r="I31242" t="b">
        <v>0</v>
      </c>
      <c r="J31242" t="b">
        <v>0</v>
      </c>
      <c r="K31242" t="s">
        <v>119</v>
      </c>
      <c r="L31242" t="s">
        <v>111</v>
      </c>
      <c r="M31242">
        <v>90000</v>
      </c>
      <c r="O31242" t="s">
        <v>563</v>
      </c>
    </row>
    <row r="31243" spans="1:16" x14ac:dyDescent="0.35">
      <c r="A31243" t="s">
        <v>134</v>
      </c>
      <c r="B31243" t="s">
        <v>20586</v>
      </c>
      <c r="C31243" t="s">
        <v>350</v>
      </c>
      <c r="D31243" t="s">
        <v>916</v>
      </c>
      <c r="E31243" t="s">
        <v>109</v>
      </c>
      <c r="F31243" t="b">
        <v>0</v>
      </c>
      <c r="G31243" t="s">
        <v>125</v>
      </c>
      <c r="H31243" s="87">
        <v>45054.335960648154</v>
      </c>
      <c r="I31243" t="b">
        <v>0</v>
      </c>
      <c r="J31243" t="b">
        <v>1</v>
      </c>
      <c r="K31243" t="s">
        <v>119</v>
      </c>
      <c r="L31243" t="s">
        <v>111</v>
      </c>
      <c r="M31243">
        <v>161500</v>
      </c>
      <c r="O31243" t="s">
        <v>3252</v>
      </c>
      <c r="P31243" t="s">
        <v>133</v>
      </c>
    </row>
    <row r="31244" spans="1:16" x14ac:dyDescent="0.35">
      <c r="A31244" t="s">
        <v>134</v>
      </c>
      <c r="B31244" t="s">
        <v>134</v>
      </c>
      <c r="C31244" t="s">
        <v>42882</v>
      </c>
      <c r="D31244" t="s">
        <v>342</v>
      </c>
      <c r="E31244" t="s">
        <v>109</v>
      </c>
      <c r="F31244" t="b">
        <v>0</v>
      </c>
      <c r="G31244" t="s">
        <v>125</v>
      </c>
      <c r="H31244" s="87">
        <v>45259.836041666669</v>
      </c>
      <c r="I31244" t="b">
        <v>0</v>
      </c>
      <c r="J31244" t="b">
        <v>0</v>
      </c>
      <c r="K31244" t="s">
        <v>119</v>
      </c>
      <c r="L31244" t="s">
        <v>111</v>
      </c>
      <c r="M31244">
        <v>70000</v>
      </c>
      <c r="O31244" t="s">
        <v>290</v>
      </c>
    </row>
    <row r="31245" spans="1:16" x14ac:dyDescent="0.35">
      <c r="A31245" t="s">
        <v>178</v>
      </c>
      <c r="B31245" t="s">
        <v>178</v>
      </c>
      <c r="C31245" t="s">
        <v>180</v>
      </c>
      <c r="D31245" t="s">
        <v>108</v>
      </c>
      <c r="E31245" t="s">
        <v>182</v>
      </c>
      <c r="F31245" t="b">
        <v>0</v>
      </c>
      <c r="G31245" t="s">
        <v>156</v>
      </c>
      <c r="H31245" s="87">
        <v>44986.417858796303</v>
      </c>
      <c r="I31245" t="b">
        <v>0</v>
      </c>
      <c r="J31245" t="b">
        <v>0</v>
      </c>
      <c r="K31245" t="s">
        <v>119</v>
      </c>
      <c r="L31245" t="s">
        <v>140</v>
      </c>
      <c r="N31245">
        <v>16.5</v>
      </c>
      <c r="O31245" t="s">
        <v>15051</v>
      </c>
      <c r="P31245" t="s">
        <v>1271</v>
      </c>
    </row>
    <row r="31246" spans="1:16" x14ac:dyDescent="0.35">
      <c r="A31246" t="s">
        <v>178</v>
      </c>
      <c r="B31246" t="s">
        <v>178</v>
      </c>
      <c r="C31246" t="s">
        <v>1587</v>
      </c>
      <c r="D31246" t="s">
        <v>161</v>
      </c>
      <c r="E31246" t="s">
        <v>182</v>
      </c>
      <c r="F31246" t="b">
        <v>0</v>
      </c>
      <c r="G31246" t="s">
        <v>125</v>
      </c>
      <c r="H31246" s="87">
        <v>45288.833414351851</v>
      </c>
      <c r="I31246" t="b">
        <v>0</v>
      </c>
      <c r="J31246" t="b">
        <v>1</v>
      </c>
      <c r="K31246" t="s">
        <v>119</v>
      </c>
      <c r="L31246" t="s">
        <v>140</v>
      </c>
      <c r="N31246">
        <v>20.5</v>
      </c>
      <c r="O31246" t="s">
        <v>373</v>
      </c>
      <c r="P31246" t="s">
        <v>18293</v>
      </c>
    </row>
    <row r="31247" spans="1:16" x14ac:dyDescent="0.35">
      <c r="A31247" t="s">
        <v>134</v>
      </c>
      <c r="B31247" t="s">
        <v>134</v>
      </c>
      <c r="C31247" t="s">
        <v>988</v>
      </c>
      <c r="D31247" t="s">
        <v>130</v>
      </c>
      <c r="E31247" t="s">
        <v>109</v>
      </c>
      <c r="F31247" t="b">
        <v>0</v>
      </c>
      <c r="G31247" t="s">
        <v>156</v>
      </c>
      <c r="H31247" s="87">
        <v>45078.169016203698</v>
      </c>
      <c r="I31247" t="b">
        <v>0</v>
      </c>
      <c r="J31247" t="b">
        <v>0</v>
      </c>
      <c r="K31247" t="s">
        <v>119</v>
      </c>
      <c r="L31247" t="s">
        <v>111</v>
      </c>
      <c r="M31247">
        <v>157500</v>
      </c>
      <c r="O31247" t="s">
        <v>41374</v>
      </c>
      <c r="P31247" t="s">
        <v>41375</v>
      </c>
    </row>
    <row r="31248" spans="1:16" x14ac:dyDescent="0.35">
      <c r="A31248" t="s">
        <v>399</v>
      </c>
      <c r="B31248" t="s">
        <v>41773</v>
      </c>
      <c r="C31248" t="s">
        <v>356</v>
      </c>
      <c r="D31248" t="s">
        <v>161</v>
      </c>
      <c r="E31248" t="s">
        <v>109</v>
      </c>
      <c r="F31248" t="b">
        <v>0</v>
      </c>
      <c r="G31248" t="s">
        <v>183</v>
      </c>
      <c r="H31248" s="87">
        <v>45211.918657407397</v>
      </c>
      <c r="I31248" t="b">
        <v>0</v>
      </c>
      <c r="J31248" t="b">
        <v>0</v>
      </c>
      <c r="K31248" t="s">
        <v>119</v>
      </c>
      <c r="L31248" t="s">
        <v>111</v>
      </c>
      <c r="M31248">
        <v>77500</v>
      </c>
      <c r="O31248" t="s">
        <v>32457</v>
      </c>
      <c r="P31248" t="s">
        <v>42883</v>
      </c>
    </row>
    <row r="31249" spans="1:16" x14ac:dyDescent="0.35">
      <c r="A31249" t="s">
        <v>178</v>
      </c>
      <c r="B31249" t="s">
        <v>42884</v>
      </c>
      <c r="C31249" t="s">
        <v>1633</v>
      </c>
      <c r="D31249" t="s">
        <v>130</v>
      </c>
      <c r="E31249" t="s">
        <v>109</v>
      </c>
      <c r="F31249" t="b">
        <v>0</v>
      </c>
      <c r="G31249" t="s">
        <v>908</v>
      </c>
      <c r="H31249" s="87">
        <v>45125.525370370371</v>
      </c>
      <c r="I31249" t="b">
        <v>0</v>
      </c>
      <c r="J31249" t="b">
        <v>0</v>
      </c>
      <c r="K31249" t="s">
        <v>908</v>
      </c>
      <c r="L31249" t="s">
        <v>111</v>
      </c>
      <c r="M31249">
        <v>57500</v>
      </c>
      <c r="O31249" t="s">
        <v>7352</v>
      </c>
      <c r="P31249" t="s">
        <v>955</v>
      </c>
    </row>
    <row r="31250" spans="1:16" x14ac:dyDescent="0.35">
      <c r="A31250" t="s">
        <v>178</v>
      </c>
      <c r="B31250" t="s">
        <v>757</v>
      </c>
      <c r="D31250" t="s">
        <v>161</v>
      </c>
      <c r="E31250" t="s">
        <v>182</v>
      </c>
      <c r="F31250" t="b">
        <v>0</v>
      </c>
      <c r="G31250" t="s">
        <v>125</v>
      </c>
      <c r="H31250" s="87">
        <v>45071.874942129631</v>
      </c>
      <c r="I31250" t="b">
        <v>1</v>
      </c>
      <c r="J31250" t="b">
        <v>0</v>
      </c>
      <c r="K31250" t="s">
        <v>119</v>
      </c>
      <c r="L31250" t="s">
        <v>140</v>
      </c>
      <c r="N31250">
        <v>30</v>
      </c>
      <c r="O31250" t="s">
        <v>226</v>
      </c>
      <c r="P31250" t="s">
        <v>569</v>
      </c>
    </row>
    <row r="31251" spans="1:16" x14ac:dyDescent="0.35">
      <c r="A31251" t="s">
        <v>178</v>
      </c>
      <c r="B31251" t="s">
        <v>1767</v>
      </c>
      <c r="C31251" t="s">
        <v>147</v>
      </c>
      <c r="D31251" t="s">
        <v>342</v>
      </c>
      <c r="E31251" t="s">
        <v>182</v>
      </c>
      <c r="F31251" t="b">
        <v>1</v>
      </c>
      <c r="G31251" t="s">
        <v>131</v>
      </c>
      <c r="H31251" s="87">
        <v>45160.709976851853</v>
      </c>
      <c r="I31251" t="b">
        <v>1</v>
      </c>
      <c r="J31251" t="b">
        <v>1</v>
      </c>
      <c r="K31251" t="s">
        <v>119</v>
      </c>
      <c r="L31251" t="s">
        <v>140</v>
      </c>
      <c r="N31251">
        <v>62</v>
      </c>
      <c r="O31251" t="s">
        <v>2796</v>
      </c>
    </row>
    <row r="31252" spans="1:16" x14ac:dyDescent="0.35">
      <c r="A31252" t="s">
        <v>178</v>
      </c>
      <c r="B31252" t="s">
        <v>42885</v>
      </c>
      <c r="C31252" t="s">
        <v>147</v>
      </c>
      <c r="D31252" t="s">
        <v>108</v>
      </c>
      <c r="E31252" t="s">
        <v>109</v>
      </c>
      <c r="F31252" t="b">
        <v>1</v>
      </c>
      <c r="G31252" t="s">
        <v>125</v>
      </c>
      <c r="H31252" s="87">
        <v>45119.917002314818</v>
      </c>
      <c r="I31252" t="b">
        <v>0</v>
      </c>
      <c r="J31252" t="b">
        <v>0</v>
      </c>
      <c r="K31252" t="s">
        <v>119</v>
      </c>
      <c r="L31252" t="s">
        <v>140</v>
      </c>
      <c r="N31252">
        <v>64.915000915527344</v>
      </c>
      <c r="O31252" t="s">
        <v>6433</v>
      </c>
      <c r="P31252" t="s">
        <v>42886</v>
      </c>
    </row>
    <row r="31253" spans="1:16" x14ac:dyDescent="0.35">
      <c r="A31253" t="s">
        <v>114</v>
      </c>
      <c r="B31253" t="s">
        <v>42887</v>
      </c>
      <c r="C31253" t="s">
        <v>247</v>
      </c>
      <c r="D31253" t="s">
        <v>245</v>
      </c>
      <c r="E31253" t="s">
        <v>182</v>
      </c>
      <c r="F31253" t="b">
        <v>0</v>
      </c>
      <c r="G31253" t="s">
        <v>183</v>
      </c>
      <c r="H31253" s="87">
        <v>45117.297766203701</v>
      </c>
      <c r="I31253" t="b">
        <v>1</v>
      </c>
      <c r="J31253" t="b">
        <v>0</v>
      </c>
      <c r="K31253" t="s">
        <v>119</v>
      </c>
      <c r="L31253" t="s">
        <v>140</v>
      </c>
      <c r="N31253">
        <v>60</v>
      </c>
      <c r="O31253" t="s">
        <v>246</v>
      </c>
      <c r="P31253" t="s">
        <v>438</v>
      </c>
    </row>
    <row r="31254" spans="1:16" x14ac:dyDescent="0.35">
      <c r="A31254" t="s">
        <v>122</v>
      </c>
      <c r="B31254" t="s">
        <v>122</v>
      </c>
      <c r="C31254" t="s">
        <v>6625</v>
      </c>
      <c r="D31254" t="s">
        <v>161</v>
      </c>
      <c r="E31254" t="s">
        <v>182</v>
      </c>
      <c r="F31254" t="b">
        <v>0</v>
      </c>
      <c r="G31254" t="s">
        <v>183</v>
      </c>
      <c r="H31254" s="87">
        <v>45028.512986111113</v>
      </c>
      <c r="I31254" t="b">
        <v>1</v>
      </c>
      <c r="J31254" t="b">
        <v>0</v>
      </c>
      <c r="K31254" t="s">
        <v>119</v>
      </c>
      <c r="L31254" t="s">
        <v>140</v>
      </c>
      <c r="N31254">
        <v>74</v>
      </c>
      <c r="O31254" t="s">
        <v>226</v>
      </c>
      <c r="P31254" t="s">
        <v>42888</v>
      </c>
    </row>
    <row r="31255" spans="1:16" x14ac:dyDescent="0.35">
      <c r="A31255" t="s">
        <v>178</v>
      </c>
      <c r="B31255" t="s">
        <v>7305</v>
      </c>
      <c r="C31255" t="s">
        <v>147</v>
      </c>
      <c r="D31255" t="s">
        <v>108</v>
      </c>
      <c r="E31255" t="s">
        <v>109</v>
      </c>
      <c r="F31255" t="b">
        <v>1</v>
      </c>
      <c r="G31255" t="s">
        <v>156</v>
      </c>
      <c r="H31255" s="87">
        <v>45125.126192129632</v>
      </c>
      <c r="I31255" t="b">
        <v>0</v>
      </c>
      <c r="J31255" t="b">
        <v>0</v>
      </c>
      <c r="K31255" t="s">
        <v>119</v>
      </c>
      <c r="L31255" t="s">
        <v>140</v>
      </c>
      <c r="N31255">
        <v>77.415000915527344</v>
      </c>
      <c r="O31255" t="s">
        <v>15844</v>
      </c>
      <c r="P31255" t="s">
        <v>17545</v>
      </c>
    </row>
    <row r="31256" spans="1:16" x14ac:dyDescent="0.35">
      <c r="A31256" t="s">
        <v>134</v>
      </c>
      <c r="B31256" t="s">
        <v>7656</v>
      </c>
      <c r="C31256" t="s">
        <v>147</v>
      </c>
      <c r="D31256" t="s">
        <v>308</v>
      </c>
      <c r="E31256" t="s">
        <v>109</v>
      </c>
      <c r="F31256" t="b">
        <v>1</v>
      </c>
      <c r="G31256" t="s">
        <v>131</v>
      </c>
      <c r="H31256" s="87">
        <v>45122.294108796297</v>
      </c>
      <c r="I31256" t="b">
        <v>0</v>
      </c>
      <c r="J31256" t="b">
        <v>1</v>
      </c>
      <c r="K31256" t="s">
        <v>119</v>
      </c>
      <c r="L31256" t="s">
        <v>111</v>
      </c>
      <c r="M31256">
        <v>123000</v>
      </c>
      <c r="O31256" t="s">
        <v>8549</v>
      </c>
      <c r="P31256" t="s">
        <v>12246</v>
      </c>
    </row>
    <row r="31257" spans="1:16" x14ac:dyDescent="0.35">
      <c r="A31257" t="s">
        <v>178</v>
      </c>
      <c r="B31257" t="s">
        <v>178</v>
      </c>
      <c r="C31257" t="s">
        <v>247</v>
      </c>
      <c r="D31257" t="s">
        <v>117</v>
      </c>
      <c r="E31257" t="s">
        <v>109</v>
      </c>
      <c r="F31257" t="b">
        <v>0</v>
      </c>
      <c r="G31257" t="s">
        <v>125</v>
      </c>
      <c r="H31257" s="87">
        <v>44972.916620370372</v>
      </c>
      <c r="I31257" t="b">
        <v>1</v>
      </c>
      <c r="J31257" t="b">
        <v>1</v>
      </c>
      <c r="K31257" t="s">
        <v>119</v>
      </c>
      <c r="L31257" t="s">
        <v>111</v>
      </c>
      <c r="M31257">
        <v>55000</v>
      </c>
      <c r="O31257" t="s">
        <v>42889</v>
      </c>
      <c r="P31257" t="s">
        <v>5714</v>
      </c>
    </row>
    <row r="31258" spans="1:16" x14ac:dyDescent="0.35">
      <c r="A31258" t="s">
        <v>178</v>
      </c>
      <c r="B31258" t="s">
        <v>178</v>
      </c>
      <c r="C31258" t="s">
        <v>165</v>
      </c>
      <c r="D31258" t="s">
        <v>190</v>
      </c>
      <c r="E31258" t="s">
        <v>109</v>
      </c>
      <c r="F31258" t="b">
        <v>0</v>
      </c>
      <c r="G31258" t="s">
        <v>156</v>
      </c>
      <c r="H31258" s="87">
        <v>45072.500590277778</v>
      </c>
      <c r="I31258" t="b">
        <v>0</v>
      </c>
      <c r="J31258" t="b">
        <v>1</v>
      </c>
      <c r="K31258" t="s">
        <v>119</v>
      </c>
      <c r="L31258" t="s">
        <v>111</v>
      </c>
      <c r="M31258">
        <v>150000</v>
      </c>
      <c r="O31258" t="s">
        <v>9418</v>
      </c>
      <c r="P31258" t="s">
        <v>218</v>
      </c>
    </row>
    <row r="31259" spans="1:16" x14ac:dyDescent="0.35">
      <c r="A31259" t="s">
        <v>134</v>
      </c>
      <c r="B31259" t="s">
        <v>42890</v>
      </c>
      <c r="C31259" t="s">
        <v>532</v>
      </c>
      <c r="D31259" t="s">
        <v>117</v>
      </c>
      <c r="E31259" t="s">
        <v>109</v>
      </c>
      <c r="F31259" t="b">
        <v>0</v>
      </c>
      <c r="G31259" t="s">
        <v>183</v>
      </c>
      <c r="H31259" s="87">
        <v>45089.127893518518</v>
      </c>
      <c r="I31259" t="b">
        <v>0</v>
      </c>
      <c r="J31259" t="b">
        <v>1</v>
      </c>
      <c r="K31259" t="s">
        <v>119</v>
      </c>
      <c r="L31259" t="s">
        <v>111</v>
      </c>
      <c r="M31259">
        <v>142550</v>
      </c>
      <c r="O31259" t="s">
        <v>3854</v>
      </c>
      <c r="P31259" t="s">
        <v>42891</v>
      </c>
    </row>
    <row r="31260" spans="1:16" x14ac:dyDescent="0.35">
      <c r="A31260" t="s">
        <v>178</v>
      </c>
      <c r="B31260" t="s">
        <v>178</v>
      </c>
      <c r="C31260" t="s">
        <v>147</v>
      </c>
      <c r="D31260" t="s">
        <v>108</v>
      </c>
      <c r="E31260" t="s">
        <v>109</v>
      </c>
      <c r="F31260" t="b">
        <v>1</v>
      </c>
      <c r="G31260" t="s">
        <v>118</v>
      </c>
      <c r="H31260" s="87">
        <v>45058.688530092593</v>
      </c>
      <c r="I31260" t="b">
        <v>1</v>
      </c>
      <c r="J31260" t="b">
        <v>1</v>
      </c>
      <c r="K31260" t="s">
        <v>119</v>
      </c>
      <c r="L31260" t="s">
        <v>140</v>
      </c>
      <c r="N31260">
        <v>31.5</v>
      </c>
      <c r="O31260" t="s">
        <v>21525</v>
      </c>
      <c r="P31260" t="s">
        <v>1233</v>
      </c>
    </row>
    <row r="31261" spans="1:16" x14ac:dyDescent="0.35">
      <c r="A31261" t="s">
        <v>399</v>
      </c>
      <c r="B31261" t="s">
        <v>42892</v>
      </c>
      <c r="C31261" t="s">
        <v>147</v>
      </c>
      <c r="D31261" t="s">
        <v>108</v>
      </c>
      <c r="E31261" t="s">
        <v>109</v>
      </c>
      <c r="F31261" t="b">
        <v>1</v>
      </c>
      <c r="G31261" t="s">
        <v>183</v>
      </c>
      <c r="H31261" s="87">
        <v>44936.971736111111</v>
      </c>
      <c r="I31261" t="b">
        <v>0</v>
      </c>
      <c r="J31261" t="b">
        <v>1</v>
      </c>
      <c r="K31261" t="s">
        <v>119</v>
      </c>
      <c r="L31261" t="s">
        <v>140</v>
      </c>
      <c r="N31261">
        <v>30</v>
      </c>
      <c r="O31261" t="s">
        <v>4983</v>
      </c>
      <c r="P31261" t="s">
        <v>7726</v>
      </c>
    </row>
    <row r="31262" spans="1:16" x14ac:dyDescent="0.35">
      <c r="A31262" t="s">
        <v>178</v>
      </c>
      <c r="B31262" t="s">
        <v>1005</v>
      </c>
      <c r="C31262" t="s">
        <v>1038</v>
      </c>
      <c r="D31262" t="s">
        <v>836</v>
      </c>
      <c r="E31262" t="s">
        <v>109</v>
      </c>
      <c r="F31262" t="b">
        <v>0</v>
      </c>
      <c r="G31262" t="s">
        <v>156</v>
      </c>
      <c r="H31262" s="87">
        <v>45232.875694444447</v>
      </c>
      <c r="I31262" t="b">
        <v>1</v>
      </c>
      <c r="J31262" t="b">
        <v>0</v>
      </c>
      <c r="K31262" t="s">
        <v>119</v>
      </c>
      <c r="L31262" t="s">
        <v>140</v>
      </c>
      <c r="N31262">
        <v>35</v>
      </c>
      <c r="O31262" t="s">
        <v>837</v>
      </c>
      <c r="P31262" t="s">
        <v>627</v>
      </c>
    </row>
    <row r="31263" spans="1:16" x14ac:dyDescent="0.35">
      <c r="A31263" t="s">
        <v>134</v>
      </c>
      <c r="B31263" t="s">
        <v>37941</v>
      </c>
      <c r="C31263" t="s">
        <v>7469</v>
      </c>
      <c r="D31263" t="s">
        <v>130</v>
      </c>
      <c r="E31263" t="s">
        <v>109</v>
      </c>
      <c r="F31263" t="b">
        <v>0</v>
      </c>
      <c r="G31263" t="s">
        <v>156</v>
      </c>
      <c r="H31263" s="87">
        <v>45041.459085648137</v>
      </c>
      <c r="I31263" t="b">
        <v>0</v>
      </c>
      <c r="J31263" t="b">
        <v>1</v>
      </c>
      <c r="K31263" t="s">
        <v>119</v>
      </c>
      <c r="L31263" t="s">
        <v>111</v>
      </c>
      <c r="M31263">
        <v>122500</v>
      </c>
      <c r="O31263" t="s">
        <v>34765</v>
      </c>
      <c r="P31263" t="s">
        <v>37942</v>
      </c>
    </row>
    <row r="31264" spans="1:16" x14ac:dyDescent="0.35">
      <c r="A31264" t="s">
        <v>134</v>
      </c>
      <c r="B31264" t="s">
        <v>134</v>
      </c>
      <c r="C31264" t="s">
        <v>11997</v>
      </c>
      <c r="D31264" t="s">
        <v>836</v>
      </c>
      <c r="E31264" t="s">
        <v>109</v>
      </c>
      <c r="F31264" t="b">
        <v>0</v>
      </c>
      <c r="G31264" t="s">
        <v>118</v>
      </c>
      <c r="H31264" s="87">
        <v>45204.654351851852</v>
      </c>
      <c r="I31264" t="b">
        <v>0</v>
      </c>
      <c r="J31264" t="b">
        <v>0</v>
      </c>
      <c r="K31264" t="s">
        <v>119</v>
      </c>
      <c r="L31264" t="s">
        <v>111</v>
      </c>
      <c r="M31264">
        <v>142500</v>
      </c>
      <c r="O31264" t="s">
        <v>837</v>
      </c>
      <c r="P31264" t="s">
        <v>13234</v>
      </c>
    </row>
    <row r="31265" spans="1:16" x14ac:dyDescent="0.35">
      <c r="A31265" t="s">
        <v>122</v>
      </c>
      <c r="B31265" t="s">
        <v>122</v>
      </c>
      <c r="C31265" t="s">
        <v>439</v>
      </c>
      <c r="D31265" t="s">
        <v>117</v>
      </c>
      <c r="E31265" t="s">
        <v>109</v>
      </c>
      <c r="F31265" t="b">
        <v>0</v>
      </c>
      <c r="G31265" t="s">
        <v>131</v>
      </c>
      <c r="H31265" s="87">
        <v>45076.709479166668</v>
      </c>
      <c r="I31265" t="b">
        <v>0</v>
      </c>
      <c r="J31265" t="b">
        <v>1</v>
      </c>
      <c r="K31265" t="s">
        <v>119</v>
      </c>
      <c r="L31265" t="s">
        <v>111</v>
      </c>
      <c r="M31265">
        <v>120000</v>
      </c>
      <c r="O31265" t="s">
        <v>42421</v>
      </c>
      <c r="P31265" t="s">
        <v>24874</v>
      </c>
    </row>
    <row r="31266" spans="1:16" x14ac:dyDescent="0.35">
      <c r="A31266" t="s">
        <v>134</v>
      </c>
      <c r="B31266" t="s">
        <v>42893</v>
      </c>
      <c r="C31266" t="s">
        <v>165</v>
      </c>
      <c r="D31266" t="s">
        <v>117</v>
      </c>
      <c r="E31266" t="s">
        <v>2116</v>
      </c>
      <c r="F31266" t="b">
        <v>0</v>
      </c>
      <c r="G31266" t="s">
        <v>156</v>
      </c>
      <c r="H31266" s="87">
        <v>45212.835694444453</v>
      </c>
      <c r="I31266" t="b">
        <v>0</v>
      </c>
      <c r="J31266" t="b">
        <v>1</v>
      </c>
      <c r="K31266" t="s">
        <v>119</v>
      </c>
      <c r="L31266" t="s">
        <v>140</v>
      </c>
      <c r="N31266">
        <v>58</v>
      </c>
      <c r="O31266" t="s">
        <v>5566</v>
      </c>
      <c r="P31266" t="s">
        <v>42894</v>
      </c>
    </row>
    <row r="31267" spans="1:16" x14ac:dyDescent="0.35">
      <c r="A31267" t="s">
        <v>178</v>
      </c>
      <c r="B31267" t="s">
        <v>835</v>
      </c>
      <c r="C31267" t="s">
        <v>165</v>
      </c>
      <c r="D31267" t="s">
        <v>117</v>
      </c>
      <c r="E31267" t="s">
        <v>109</v>
      </c>
      <c r="F31267" t="b">
        <v>0</v>
      </c>
      <c r="G31267" t="s">
        <v>156</v>
      </c>
      <c r="H31267" s="87">
        <v>45119.875462962962</v>
      </c>
      <c r="I31267" t="b">
        <v>1</v>
      </c>
      <c r="J31267" t="b">
        <v>1</v>
      </c>
      <c r="K31267" t="s">
        <v>119</v>
      </c>
      <c r="L31267" t="s">
        <v>111</v>
      </c>
      <c r="M31267">
        <v>110900</v>
      </c>
      <c r="O31267" t="s">
        <v>42387</v>
      </c>
      <c r="P31267" t="s">
        <v>6535</v>
      </c>
    </row>
    <row r="31268" spans="1:16" x14ac:dyDescent="0.35">
      <c r="A31268" t="s">
        <v>127</v>
      </c>
      <c r="B31268" t="s">
        <v>42895</v>
      </c>
      <c r="C31268" t="s">
        <v>8216</v>
      </c>
      <c r="D31268" t="s">
        <v>130</v>
      </c>
      <c r="E31268" t="s">
        <v>109</v>
      </c>
      <c r="F31268" t="b">
        <v>0</v>
      </c>
      <c r="G31268" t="s">
        <v>368</v>
      </c>
      <c r="H31268" s="87">
        <v>44938.058159722219</v>
      </c>
      <c r="I31268" t="b">
        <v>0</v>
      </c>
      <c r="J31268" t="b">
        <v>0</v>
      </c>
      <c r="K31268" t="s">
        <v>368</v>
      </c>
      <c r="L31268" t="s">
        <v>111</v>
      </c>
      <c r="M31268">
        <v>69000</v>
      </c>
      <c r="O31268" t="s">
        <v>132</v>
      </c>
    </row>
    <row r="31269" spans="1:16" x14ac:dyDescent="0.35">
      <c r="A31269" t="s">
        <v>178</v>
      </c>
      <c r="B31269" t="s">
        <v>28349</v>
      </c>
      <c r="C31269" t="s">
        <v>33620</v>
      </c>
      <c r="D31269" t="s">
        <v>137</v>
      </c>
      <c r="E31269" t="s">
        <v>138</v>
      </c>
      <c r="F31269" t="b">
        <v>0</v>
      </c>
      <c r="G31269" t="s">
        <v>139</v>
      </c>
      <c r="H31269" s="87">
        <v>45265.584050925929</v>
      </c>
      <c r="I31269" t="b">
        <v>0</v>
      </c>
      <c r="J31269" t="b">
        <v>1</v>
      </c>
      <c r="K31269" t="s">
        <v>119</v>
      </c>
      <c r="L31269" t="s">
        <v>140</v>
      </c>
      <c r="N31269">
        <v>19.735000610351559</v>
      </c>
      <c r="O31269" t="s">
        <v>1805</v>
      </c>
      <c r="P31269" t="s">
        <v>808</v>
      </c>
    </row>
    <row r="31270" spans="1:16" x14ac:dyDescent="0.35">
      <c r="A31270" t="s">
        <v>105</v>
      </c>
      <c r="B31270" t="s">
        <v>416</v>
      </c>
      <c r="C31270" t="s">
        <v>280</v>
      </c>
      <c r="D31270" t="s">
        <v>117</v>
      </c>
      <c r="E31270" t="s">
        <v>109</v>
      </c>
      <c r="F31270" t="b">
        <v>0</v>
      </c>
      <c r="G31270" t="s">
        <v>118</v>
      </c>
      <c r="H31270" s="87">
        <v>45168.495405092603</v>
      </c>
      <c r="I31270" t="b">
        <v>0</v>
      </c>
      <c r="J31270" t="b">
        <v>1</v>
      </c>
      <c r="K31270" t="s">
        <v>119</v>
      </c>
      <c r="L31270" t="s">
        <v>111</v>
      </c>
      <c r="M31270">
        <v>177885.5</v>
      </c>
      <c r="O31270" t="s">
        <v>418</v>
      </c>
      <c r="P31270" t="s">
        <v>419</v>
      </c>
    </row>
    <row r="31271" spans="1:16" x14ac:dyDescent="0.35">
      <c r="A31271" t="s">
        <v>178</v>
      </c>
      <c r="B31271" t="s">
        <v>42896</v>
      </c>
      <c r="C31271" t="s">
        <v>439</v>
      </c>
      <c r="D31271" t="s">
        <v>161</v>
      </c>
      <c r="E31271" t="s">
        <v>109</v>
      </c>
      <c r="F31271" t="b">
        <v>0</v>
      </c>
      <c r="G31271" t="s">
        <v>131</v>
      </c>
      <c r="H31271" s="87">
        <v>45098.834745370368</v>
      </c>
      <c r="I31271" t="b">
        <v>0</v>
      </c>
      <c r="J31271" t="b">
        <v>0</v>
      </c>
      <c r="K31271" t="s">
        <v>119</v>
      </c>
      <c r="L31271" t="s">
        <v>111</v>
      </c>
      <c r="M31271">
        <v>110000</v>
      </c>
      <c r="O31271" t="s">
        <v>5948</v>
      </c>
      <c r="P31271" t="s">
        <v>5949</v>
      </c>
    </row>
    <row r="31272" spans="1:16" x14ac:dyDescent="0.35">
      <c r="A31272" t="s">
        <v>134</v>
      </c>
      <c r="B31272" t="s">
        <v>42897</v>
      </c>
      <c r="C31272" t="s">
        <v>1092</v>
      </c>
      <c r="D31272" t="s">
        <v>130</v>
      </c>
      <c r="E31272" t="s">
        <v>109</v>
      </c>
      <c r="F31272" t="b">
        <v>0</v>
      </c>
      <c r="G31272" t="s">
        <v>125</v>
      </c>
      <c r="H31272" s="87">
        <v>45142.708599537043</v>
      </c>
      <c r="I31272" t="b">
        <v>1</v>
      </c>
      <c r="J31272" t="b">
        <v>1</v>
      </c>
      <c r="K31272" t="s">
        <v>119</v>
      </c>
      <c r="L31272" t="s">
        <v>111</v>
      </c>
      <c r="M31272">
        <v>99150</v>
      </c>
      <c r="O31272" t="s">
        <v>35476</v>
      </c>
      <c r="P31272" t="s">
        <v>35477</v>
      </c>
    </row>
    <row r="31273" spans="1:16" x14ac:dyDescent="0.35">
      <c r="A31273" t="s">
        <v>134</v>
      </c>
      <c r="B31273" t="s">
        <v>134</v>
      </c>
      <c r="C31273" t="s">
        <v>912</v>
      </c>
      <c r="D31273" t="s">
        <v>259</v>
      </c>
      <c r="E31273" t="s">
        <v>109</v>
      </c>
      <c r="F31273" t="b">
        <v>0</v>
      </c>
      <c r="G31273" t="s">
        <v>110</v>
      </c>
      <c r="H31273" s="87">
        <v>44952.619062500002</v>
      </c>
      <c r="I31273" t="b">
        <v>0</v>
      </c>
      <c r="J31273" t="b">
        <v>0</v>
      </c>
      <c r="K31273" t="s">
        <v>110</v>
      </c>
      <c r="L31273" t="s">
        <v>111</v>
      </c>
      <c r="M31273">
        <v>90000</v>
      </c>
      <c r="O31273" t="s">
        <v>8987</v>
      </c>
      <c r="P31273" t="s">
        <v>352</v>
      </c>
    </row>
    <row r="31274" spans="1:16" x14ac:dyDescent="0.35">
      <c r="A31274" t="s">
        <v>134</v>
      </c>
      <c r="B31274" t="s">
        <v>3868</v>
      </c>
      <c r="C31274" t="s">
        <v>7906</v>
      </c>
      <c r="D31274" t="s">
        <v>190</v>
      </c>
      <c r="E31274" t="s">
        <v>109</v>
      </c>
      <c r="F31274" t="b">
        <v>0</v>
      </c>
      <c r="G31274" t="s">
        <v>131</v>
      </c>
      <c r="H31274" s="87">
        <v>45034.253668981481</v>
      </c>
      <c r="I31274" t="b">
        <v>0</v>
      </c>
      <c r="J31274" t="b">
        <v>1</v>
      </c>
      <c r="K31274" t="s">
        <v>119</v>
      </c>
      <c r="L31274" t="s">
        <v>111</v>
      </c>
      <c r="M31274">
        <v>150000</v>
      </c>
      <c r="O31274" t="s">
        <v>12876</v>
      </c>
      <c r="P31274" t="s">
        <v>30635</v>
      </c>
    </row>
    <row r="31275" spans="1:16" x14ac:dyDescent="0.35">
      <c r="A31275" t="s">
        <v>134</v>
      </c>
      <c r="B31275" t="s">
        <v>134</v>
      </c>
      <c r="C31275" t="s">
        <v>147</v>
      </c>
      <c r="D31275" t="s">
        <v>161</v>
      </c>
      <c r="E31275" t="s">
        <v>109</v>
      </c>
      <c r="F31275" t="b">
        <v>1</v>
      </c>
      <c r="G31275" t="s">
        <v>131</v>
      </c>
      <c r="H31275" s="87">
        <v>45056.670902777783</v>
      </c>
      <c r="I31275" t="b">
        <v>0</v>
      </c>
      <c r="J31275" t="b">
        <v>0</v>
      </c>
      <c r="K31275" t="s">
        <v>119</v>
      </c>
      <c r="L31275" t="s">
        <v>140</v>
      </c>
      <c r="N31275">
        <v>49.5</v>
      </c>
      <c r="O31275" t="s">
        <v>5743</v>
      </c>
      <c r="P31275" t="s">
        <v>352</v>
      </c>
    </row>
    <row r="31276" spans="1:16" x14ac:dyDescent="0.35">
      <c r="A31276" t="s">
        <v>178</v>
      </c>
      <c r="B31276" t="s">
        <v>306</v>
      </c>
      <c r="C31276" t="s">
        <v>3283</v>
      </c>
      <c r="D31276" t="s">
        <v>259</v>
      </c>
      <c r="E31276" t="s">
        <v>109</v>
      </c>
      <c r="F31276" t="b">
        <v>0</v>
      </c>
      <c r="G31276" t="s">
        <v>183</v>
      </c>
      <c r="H31276" s="87">
        <v>45098.876562500001</v>
      </c>
      <c r="I31276" t="b">
        <v>1</v>
      </c>
      <c r="J31276" t="b">
        <v>0</v>
      </c>
      <c r="K31276" t="s">
        <v>119</v>
      </c>
      <c r="L31276" t="s">
        <v>111</v>
      </c>
      <c r="M31276">
        <v>70000</v>
      </c>
      <c r="O31276" t="s">
        <v>290</v>
      </c>
      <c r="P31276" t="s">
        <v>6037</v>
      </c>
    </row>
    <row r="31277" spans="1:16" x14ac:dyDescent="0.35">
      <c r="A31277" t="s">
        <v>178</v>
      </c>
      <c r="B31277" t="s">
        <v>5315</v>
      </c>
      <c r="C31277" t="s">
        <v>479</v>
      </c>
      <c r="D31277" t="s">
        <v>13424</v>
      </c>
      <c r="E31277" t="s">
        <v>109</v>
      </c>
      <c r="F31277" t="b">
        <v>0</v>
      </c>
      <c r="G31277" t="s">
        <v>110</v>
      </c>
      <c r="H31277" s="87">
        <v>45106.101458333331</v>
      </c>
      <c r="I31277" t="b">
        <v>0</v>
      </c>
      <c r="J31277" t="b">
        <v>0</v>
      </c>
      <c r="K31277" t="s">
        <v>110</v>
      </c>
      <c r="L31277" t="s">
        <v>111</v>
      </c>
      <c r="M31277">
        <v>118965</v>
      </c>
      <c r="O31277" t="s">
        <v>5316</v>
      </c>
      <c r="P31277" t="s">
        <v>5317</v>
      </c>
    </row>
    <row r="31278" spans="1:16" x14ac:dyDescent="0.35">
      <c r="A31278" t="s">
        <v>105</v>
      </c>
      <c r="B31278" t="s">
        <v>31305</v>
      </c>
      <c r="C31278" t="s">
        <v>965</v>
      </c>
      <c r="D31278" t="s">
        <v>190</v>
      </c>
      <c r="E31278" t="s">
        <v>109</v>
      </c>
      <c r="F31278" t="b">
        <v>0</v>
      </c>
      <c r="G31278" t="s">
        <v>156</v>
      </c>
      <c r="H31278" s="87">
        <v>44946.389814814807</v>
      </c>
      <c r="I31278" t="b">
        <v>0</v>
      </c>
      <c r="J31278" t="b">
        <v>1</v>
      </c>
      <c r="K31278" t="s">
        <v>119</v>
      </c>
      <c r="L31278" t="s">
        <v>111</v>
      </c>
      <c r="M31278">
        <v>175000</v>
      </c>
      <c r="O31278" t="s">
        <v>42898</v>
      </c>
      <c r="P31278" t="s">
        <v>569</v>
      </c>
    </row>
    <row r="31279" spans="1:16" x14ac:dyDescent="0.35">
      <c r="A31279" t="s">
        <v>105</v>
      </c>
      <c r="B31279" t="s">
        <v>42899</v>
      </c>
      <c r="C31279" t="s">
        <v>350</v>
      </c>
      <c r="D31279" t="s">
        <v>117</v>
      </c>
      <c r="E31279" t="s">
        <v>109</v>
      </c>
      <c r="F31279" t="b">
        <v>0</v>
      </c>
      <c r="G31279" t="s">
        <v>125</v>
      </c>
      <c r="H31279" s="87">
        <v>44994.001666666663</v>
      </c>
      <c r="I31279" t="b">
        <v>0</v>
      </c>
      <c r="J31279" t="b">
        <v>1</v>
      </c>
      <c r="K31279" t="s">
        <v>119</v>
      </c>
      <c r="L31279" t="s">
        <v>111</v>
      </c>
      <c r="M31279">
        <v>151500</v>
      </c>
      <c r="O31279" t="s">
        <v>3561</v>
      </c>
      <c r="P31279" t="s">
        <v>536</v>
      </c>
    </row>
    <row r="31280" spans="1:16" x14ac:dyDescent="0.35">
      <c r="A31280" t="s">
        <v>399</v>
      </c>
      <c r="B31280" t="s">
        <v>24287</v>
      </c>
      <c r="C31280" t="s">
        <v>18444</v>
      </c>
      <c r="D31280" t="s">
        <v>108</v>
      </c>
      <c r="E31280" t="s">
        <v>109</v>
      </c>
      <c r="F31280" t="b">
        <v>0</v>
      </c>
      <c r="G31280" t="s">
        <v>18444</v>
      </c>
      <c r="H31280" s="87">
        <v>45029.284351851849</v>
      </c>
      <c r="I31280" t="b">
        <v>0</v>
      </c>
      <c r="J31280" t="b">
        <v>0</v>
      </c>
      <c r="K31280" t="s">
        <v>18444</v>
      </c>
      <c r="L31280" t="s">
        <v>111</v>
      </c>
      <c r="M31280">
        <v>69107</v>
      </c>
      <c r="O31280" t="s">
        <v>42900</v>
      </c>
    </row>
    <row r="31281" spans="1:16" x14ac:dyDescent="0.35">
      <c r="A31281" t="s">
        <v>178</v>
      </c>
      <c r="B31281" t="s">
        <v>41732</v>
      </c>
      <c r="C31281" t="s">
        <v>3376</v>
      </c>
      <c r="D31281" t="s">
        <v>161</v>
      </c>
      <c r="E31281" t="s">
        <v>109</v>
      </c>
      <c r="F31281" t="b">
        <v>0</v>
      </c>
      <c r="G31281" t="s">
        <v>156</v>
      </c>
      <c r="H31281" s="87">
        <v>45006.001747685194</v>
      </c>
      <c r="I31281" t="b">
        <v>1</v>
      </c>
      <c r="J31281" t="b">
        <v>0</v>
      </c>
      <c r="K31281" t="s">
        <v>119</v>
      </c>
      <c r="L31281" t="s">
        <v>111</v>
      </c>
      <c r="M31281">
        <v>94556.796875</v>
      </c>
      <c r="O31281" t="s">
        <v>41733</v>
      </c>
      <c r="P31281" t="s">
        <v>41734</v>
      </c>
    </row>
    <row r="31282" spans="1:16" x14ac:dyDescent="0.35">
      <c r="A31282" t="s">
        <v>178</v>
      </c>
      <c r="B31282" t="s">
        <v>42901</v>
      </c>
      <c r="C31282" t="s">
        <v>147</v>
      </c>
      <c r="D31282" t="s">
        <v>117</v>
      </c>
      <c r="E31282" t="s">
        <v>109</v>
      </c>
      <c r="F31282" t="b">
        <v>1</v>
      </c>
      <c r="G31282" t="s">
        <v>183</v>
      </c>
      <c r="H31282" s="87">
        <v>45159.878148148149</v>
      </c>
      <c r="I31282" t="b">
        <v>0</v>
      </c>
      <c r="J31282" t="b">
        <v>0</v>
      </c>
      <c r="K31282" t="s">
        <v>119</v>
      </c>
      <c r="L31282" t="s">
        <v>111</v>
      </c>
      <c r="M31282">
        <v>53000</v>
      </c>
      <c r="O31282" t="s">
        <v>22190</v>
      </c>
      <c r="P31282" t="s">
        <v>29676</v>
      </c>
    </row>
    <row r="31283" spans="1:16" x14ac:dyDescent="0.35">
      <c r="A31283" t="s">
        <v>178</v>
      </c>
      <c r="B31283" t="s">
        <v>42902</v>
      </c>
      <c r="C31283" t="s">
        <v>409</v>
      </c>
      <c r="D31283" t="s">
        <v>460</v>
      </c>
      <c r="E31283" t="s">
        <v>109</v>
      </c>
      <c r="F31283" t="b">
        <v>0</v>
      </c>
      <c r="G31283" t="s">
        <v>125</v>
      </c>
      <c r="H31283" s="87">
        <v>45256.916898148149</v>
      </c>
      <c r="I31283" t="b">
        <v>0</v>
      </c>
      <c r="J31283" t="b">
        <v>0</v>
      </c>
      <c r="K31283" t="s">
        <v>119</v>
      </c>
      <c r="L31283" t="s">
        <v>111</v>
      </c>
      <c r="M31283">
        <v>75000</v>
      </c>
      <c r="O31283" t="s">
        <v>7910</v>
      </c>
      <c r="P31283" t="s">
        <v>2319</v>
      </c>
    </row>
    <row r="31284" spans="1:16" x14ac:dyDescent="0.35">
      <c r="A31284" t="s">
        <v>178</v>
      </c>
      <c r="B31284" t="s">
        <v>36964</v>
      </c>
      <c r="C31284" t="s">
        <v>337</v>
      </c>
      <c r="D31284" t="s">
        <v>117</v>
      </c>
      <c r="E31284" t="s">
        <v>109</v>
      </c>
      <c r="F31284" t="b">
        <v>0</v>
      </c>
      <c r="G31284" t="s">
        <v>125</v>
      </c>
      <c r="H31284" s="87">
        <v>44931.66679398148</v>
      </c>
      <c r="I31284" t="b">
        <v>0</v>
      </c>
      <c r="J31284" t="b">
        <v>1</v>
      </c>
      <c r="K31284" t="s">
        <v>119</v>
      </c>
      <c r="L31284" t="s">
        <v>111</v>
      </c>
      <c r="M31284">
        <v>65500.6640625</v>
      </c>
      <c r="O31284" t="s">
        <v>36965</v>
      </c>
      <c r="P31284" t="s">
        <v>17545</v>
      </c>
    </row>
    <row r="31285" spans="1:16" x14ac:dyDescent="0.35">
      <c r="A31285" t="s">
        <v>178</v>
      </c>
      <c r="B31285" t="s">
        <v>178</v>
      </c>
      <c r="C31285" t="s">
        <v>2091</v>
      </c>
      <c r="D31285" t="s">
        <v>117</v>
      </c>
      <c r="E31285" t="s">
        <v>109</v>
      </c>
      <c r="F31285" t="b">
        <v>0</v>
      </c>
      <c r="G31285" t="s">
        <v>139</v>
      </c>
      <c r="H31285" s="87">
        <v>45100.804270833331</v>
      </c>
      <c r="I31285" t="b">
        <v>1</v>
      </c>
      <c r="J31285" t="b">
        <v>0</v>
      </c>
      <c r="K31285" t="s">
        <v>119</v>
      </c>
      <c r="L31285" t="s">
        <v>111</v>
      </c>
      <c r="M31285">
        <v>84271.9296875</v>
      </c>
      <c r="O31285" t="s">
        <v>9905</v>
      </c>
      <c r="P31285" t="s">
        <v>42903</v>
      </c>
    </row>
    <row r="31286" spans="1:16" x14ac:dyDescent="0.35">
      <c r="A31286" t="s">
        <v>178</v>
      </c>
      <c r="B31286" t="s">
        <v>42904</v>
      </c>
      <c r="C31286" t="s">
        <v>9705</v>
      </c>
      <c r="D31286" t="s">
        <v>117</v>
      </c>
      <c r="E31286" t="s">
        <v>109</v>
      </c>
      <c r="F31286" t="b">
        <v>0</v>
      </c>
      <c r="G31286" t="s">
        <v>156</v>
      </c>
      <c r="H31286" s="87">
        <v>44945.803668981483</v>
      </c>
      <c r="I31286" t="b">
        <v>0</v>
      </c>
      <c r="J31286" t="b">
        <v>1</v>
      </c>
      <c r="K31286" t="s">
        <v>119</v>
      </c>
      <c r="L31286" t="s">
        <v>111</v>
      </c>
      <c r="M31286">
        <v>75000</v>
      </c>
      <c r="O31286" t="s">
        <v>42905</v>
      </c>
      <c r="P31286" t="s">
        <v>42906</v>
      </c>
    </row>
    <row r="31287" spans="1:16" x14ac:dyDescent="0.35">
      <c r="A31287" t="s">
        <v>122</v>
      </c>
      <c r="B31287" t="s">
        <v>34635</v>
      </c>
      <c r="C31287" t="s">
        <v>713</v>
      </c>
      <c r="D31287" t="s">
        <v>117</v>
      </c>
      <c r="E31287" t="s">
        <v>109</v>
      </c>
      <c r="F31287" t="b">
        <v>0</v>
      </c>
      <c r="G31287" t="s">
        <v>110</v>
      </c>
      <c r="H31287" s="87">
        <v>45037.620462962957</v>
      </c>
      <c r="I31287" t="b">
        <v>0</v>
      </c>
      <c r="J31287" t="b">
        <v>1</v>
      </c>
      <c r="K31287" t="s">
        <v>110</v>
      </c>
      <c r="L31287" t="s">
        <v>140</v>
      </c>
      <c r="N31287">
        <v>30.255001068115231</v>
      </c>
      <c r="O31287" t="s">
        <v>15867</v>
      </c>
      <c r="P31287" t="s">
        <v>365</v>
      </c>
    </row>
    <row r="31288" spans="1:16" x14ac:dyDescent="0.35">
      <c r="A31288" t="s">
        <v>178</v>
      </c>
      <c r="B31288" t="s">
        <v>25457</v>
      </c>
      <c r="C31288" t="s">
        <v>15308</v>
      </c>
      <c r="D31288" t="s">
        <v>117</v>
      </c>
      <c r="E31288" t="s">
        <v>182</v>
      </c>
      <c r="F31288" t="b">
        <v>0</v>
      </c>
      <c r="G31288" t="s">
        <v>131</v>
      </c>
      <c r="H31288" s="87">
        <v>45232.834780092591</v>
      </c>
      <c r="I31288" t="b">
        <v>1</v>
      </c>
      <c r="J31288" t="b">
        <v>0</v>
      </c>
      <c r="K31288" t="s">
        <v>119</v>
      </c>
      <c r="L31288" t="s">
        <v>140</v>
      </c>
      <c r="N31288">
        <v>46</v>
      </c>
      <c r="O31288" t="s">
        <v>42907</v>
      </c>
      <c r="P31288" t="s">
        <v>42908</v>
      </c>
    </row>
    <row r="31289" spans="1:16" x14ac:dyDescent="0.35">
      <c r="A31289" t="s">
        <v>399</v>
      </c>
      <c r="B31289" t="s">
        <v>805</v>
      </c>
      <c r="C31289" t="s">
        <v>147</v>
      </c>
      <c r="D31289" t="s">
        <v>308</v>
      </c>
      <c r="E31289" t="s">
        <v>109</v>
      </c>
      <c r="F31289" t="b">
        <v>1</v>
      </c>
      <c r="G31289" t="s">
        <v>156</v>
      </c>
      <c r="H31289" s="87">
        <v>45241.375625000001</v>
      </c>
      <c r="I31289" t="b">
        <v>0</v>
      </c>
      <c r="J31289" t="b">
        <v>1</v>
      </c>
      <c r="K31289" t="s">
        <v>119</v>
      </c>
      <c r="L31289" t="s">
        <v>140</v>
      </c>
      <c r="N31289">
        <v>60.5</v>
      </c>
      <c r="O31289" t="s">
        <v>1350</v>
      </c>
      <c r="P31289" t="s">
        <v>19979</v>
      </c>
    </row>
    <row r="31290" spans="1:16" x14ac:dyDescent="0.35">
      <c r="A31290" t="s">
        <v>134</v>
      </c>
      <c r="B31290" t="s">
        <v>42909</v>
      </c>
      <c r="C31290" t="s">
        <v>247</v>
      </c>
      <c r="D31290" t="s">
        <v>1735</v>
      </c>
      <c r="E31290" t="s">
        <v>109</v>
      </c>
      <c r="F31290" t="b">
        <v>0</v>
      </c>
      <c r="G31290" t="s">
        <v>125</v>
      </c>
      <c r="H31290" s="87">
        <v>45119.12877314815</v>
      </c>
      <c r="I31290" t="b">
        <v>0</v>
      </c>
      <c r="J31290" t="b">
        <v>1</v>
      </c>
      <c r="K31290" t="s">
        <v>119</v>
      </c>
      <c r="L31290" t="s">
        <v>111</v>
      </c>
      <c r="M31290">
        <v>234500</v>
      </c>
      <c r="O31290" t="s">
        <v>4599</v>
      </c>
      <c r="P31290" t="s">
        <v>4600</v>
      </c>
    </row>
    <row r="31291" spans="1:16" x14ac:dyDescent="0.35">
      <c r="A31291" t="s">
        <v>178</v>
      </c>
      <c r="B31291" t="s">
        <v>42910</v>
      </c>
      <c r="C31291" t="s">
        <v>644</v>
      </c>
      <c r="D31291" t="s">
        <v>161</v>
      </c>
      <c r="E31291" t="s">
        <v>109</v>
      </c>
      <c r="F31291" t="b">
        <v>0</v>
      </c>
      <c r="G31291" t="s">
        <v>183</v>
      </c>
      <c r="H31291" s="87">
        <v>45110.792916666673</v>
      </c>
      <c r="I31291" t="b">
        <v>0</v>
      </c>
      <c r="J31291" t="b">
        <v>0</v>
      </c>
      <c r="K31291" t="s">
        <v>119</v>
      </c>
      <c r="L31291" t="s">
        <v>111</v>
      </c>
      <c r="M31291">
        <v>103127.5</v>
      </c>
      <c r="O31291" t="s">
        <v>42911</v>
      </c>
    </row>
    <row r="31292" spans="1:16" x14ac:dyDescent="0.35">
      <c r="A31292" t="s">
        <v>178</v>
      </c>
      <c r="B31292" t="s">
        <v>178</v>
      </c>
      <c r="C31292" t="s">
        <v>5998</v>
      </c>
      <c r="D31292" t="s">
        <v>161</v>
      </c>
      <c r="E31292" t="s">
        <v>182</v>
      </c>
      <c r="F31292" t="b">
        <v>0</v>
      </c>
      <c r="G31292" t="s">
        <v>156</v>
      </c>
      <c r="H31292" s="87">
        <v>45086.708831018521</v>
      </c>
      <c r="I31292" t="b">
        <v>1</v>
      </c>
      <c r="J31292" t="b">
        <v>0</v>
      </c>
      <c r="K31292" t="s">
        <v>119</v>
      </c>
      <c r="L31292" t="s">
        <v>140</v>
      </c>
      <c r="N31292">
        <v>33.5</v>
      </c>
      <c r="O31292" t="s">
        <v>1158</v>
      </c>
    </row>
    <row r="31293" spans="1:16" x14ac:dyDescent="0.35">
      <c r="A31293" t="s">
        <v>150</v>
      </c>
      <c r="B31293" t="s">
        <v>1711</v>
      </c>
      <c r="C31293" t="s">
        <v>350</v>
      </c>
      <c r="D31293" t="s">
        <v>137</v>
      </c>
      <c r="E31293" t="s">
        <v>138</v>
      </c>
      <c r="F31293" t="b">
        <v>0</v>
      </c>
      <c r="G31293" t="s">
        <v>110</v>
      </c>
      <c r="H31293" s="87">
        <v>45248.889016203713</v>
      </c>
      <c r="I31293" t="b">
        <v>0</v>
      </c>
      <c r="J31293" t="b">
        <v>1</v>
      </c>
      <c r="K31293" t="s">
        <v>110</v>
      </c>
      <c r="L31293" t="s">
        <v>140</v>
      </c>
      <c r="N31293">
        <v>51.169998168945313</v>
      </c>
      <c r="O31293" t="s">
        <v>42912</v>
      </c>
      <c r="P31293" t="s">
        <v>39408</v>
      </c>
    </row>
    <row r="31294" spans="1:16" x14ac:dyDescent="0.35">
      <c r="A31294" t="s">
        <v>134</v>
      </c>
      <c r="B31294" t="s">
        <v>134</v>
      </c>
      <c r="C31294" t="s">
        <v>4834</v>
      </c>
      <c r="D31294" t="s">
        <v>259</v>
      </c>
      <c r="E31294" t="s">
        <v>182</v>
      </c>
      <c r="F31294" t="b">
        <v>0</v>
      </c>
      <c r="G31294" t="s">
        <v>156</v>
      </c>
      <c r="H31294" s="87">
        <v>44995.87871527778</v>
      </c>
      <c r="I31294" t="b">
        <v>0</v>
      </c>
      <c r="J31294" t="b">
        <v>0</v>
      </c>
      <c r="K31294" t="s">
        <v>119</v>
      </c>
      <c r="L31294" t="s">
        <v>140</v>
      </c>
      <c r="N31294">
        <v>65</v>
      </c>
      <c r="O31294" t="s">
        <v>33686</v>
      </c>
      <c r="P31294" t="s">
        <v>6535</v>
      </c>
    </row>
    <row r="31295" spans="1:16" x14ac:dyDescent="0.35">
      <c r="A31295" t="s">
        <v>178</v>
      </c>
      <c r="B31295" t="s">
        <v>33720</v>
      </c>
      <c r="C31295" t="s">
        <v>911</v>
      </c>
      <c r="D31295" t="s">
        <v>460</v>
      </c>
      <c r="E31295" t="s">
        <v>109</v>
      </c>
      <c r="F31295" t="b">
        <v>0</v>
      </c>
      <c r="G31295" t="s">
        <v>125</v>
      </c>
      <c r="H31295" s="87">
        <v>45273.458854166667</v>
      </c>
      <c r="I31295" t="b">
        <v>0</v>
      </c>
      <c r="J31295" t="b">
        <v>0</v>
      </c>
      <c r="K31295" t="s">
        <v>119</v>
      </c>
      <c r="L31295" t="s">
        <v>111</v>
      </c>
      <c r="M31295">
        <v>100000</v>
      </c>
      <c r="O31295" t="s">
        <v>42913</v>
      </c>
      <c r="P31295" t="s">
        <v>42914</v>
      </c>
    </row>
    <row r="31296" spans="1:16" x14ac:dyDescent="0.35">
      <c r="A31296" t="s">
        <v>178</v>
      </c>
      <c r="B31296" t="s">
        <v>178</v>
      </c>
      <c r="C31296" t="s">
        <v>147</v>
      </c>
      <c r="D31296" t="s">
        <v>308</v>
      </c>
      <c r="E31296" t="s">
        <v>109</v>
      </c>
      <c r="F31296" t="b">
        <v>1</v>
      </c>
      <c r="G31296" t="s">
        <v>139</v>
      </c>
      <c r="H31296" s="87">
        <v>45127.417951388888</v>
      </c>
      <c r="I31296" t="b">
        <v>0</v>
      </c>
      <c r="J31296" t="b">
        <v>1</v>
      </c>
      <c r="K31296" t="s">
        <v>119</v>
      </c>
      <c r="L31296" t="s">
        <v>111</v>
      </c>
      <c r="M31296">
        <v>80000</v>
      </c>
      <c r="O31296" t="s">
        <v>1350</v>
      </c>
      <c r="P31296" t="s">
        <v>2108</v>
      </c>
    </row>
    <row r="31297" spans="1:16" x14ac:dyDescent="0.35">
      <c r="A31297" t="s">
        <v>114</v>
      </c>
      <c r="B31297" t="s">
        <v>31453</v>
      </c>
      <c r="C31297" t="s">
        <v>247</v>
      </c>
      <c r="D31297" t="s">
        <v>1735</v>
      </c>
      <c r="E31297" t="s">
        <v>109</v>
      </c>
      <c r="F31297" t="b">
        <v>0</v>
      </c>
      <c r="G31297" t="s">
        <v>110</v>
      </c>
      <c r="H31297" s="87">
        <v>45051.576956018522</v>
      </c>
      <c r="I31297" t="b">
        <v>1</v>
      </c>
      <c r="J31297" t="b">
        <v>1</v>
      </c>
      <c r="K31297" t="s">
        <v>110</v>
      </c>
      <c r="L31297" t="s">
        <v>111</v>
      </c>
      <c r="M31297">
        <v>175000</v>
      </c>
      <c r="O31297" t="s">
        <v>42915</v>
      </c>
      <c r="P31297" t="s">
        <v>42916</v>
      </c>
    </row>
    <row r="31298" spans="1:16" x14ac:dyDescent="0.35">
      <c r="A31298" t="s">
        <v>178</v>
      </c>
      <c r="B31298" t="s">
        <v>178</v>
      </c>
      <c r="C31298" t="s">
        <v>685</v>
      </c>
      <c r="D31298" t="s">
        <v>1356</v>
      </c>
      <c r="E31298" t="s">
        <v>182</v>
      </c>
      <c r="F31298" t="b">
        <v>0</v>
      </c>
      <c r="G31298" t="s">
        <v>125</v>
      </c>
      <c r="H31298" s="87">
        <v>44931.9999537037</v>
      </c>
      <c r="I31298" t="b">
        <v>0</v>
      </c>
      <c r="J31298" t="b">
        <v>0</v>
      </c>
      <c r="K31298" t="s">
        <v>119</v>
      </c>
      <c r="L31298" t="s">
        <v>140</v>
      </c>
      <c r="N31298">
        <v>25.625</v>
      </c>
      <c r="O31298" t="s">
        <v>373</v>
      </c>
      <c r="P31298" t="s">
        <v>3660</v>
      </c>
    </row>
    <row r="31299" spans="1:16" x14ac:dyDescent="0.35">
      <c r="A31299" t="s">
        <v>178</v>
      </c>
      <c r="B31299" t="s">
        <v>42917</v>
      </c>
      <c r="C31299" t="s">
        <v>1538</v>
      </c>
      <c r="D31299" t="s">
        <v>190</v>
      </c>
      <c r="E31299" t="s">
        <v>109</v>
      </c>
      <c r="F31299" t="b">
        <v>0</v>
      </c>
      <c r="G31299" t="s">
        <v>156</v>
      </c>
      <c r="H31299" s="87">
        <v>45092.375532407408</v>
      </c>
      <c r="I31299" t="b">
        <v>0</v>
      </c>
      <c r="J31299" t="b">
        <v>1</v>
      </c>
      <c r="K31299" t="s">
        <v>119</v>
      </c>
      <c r="L31299" t="s">
        <v>111</v>
      </c>
      <c r="M31299">
        <v>115000</v>
      </c>
      <c r="O31299" t="s">
        <v>16388</v>
      </c>
    </row>
    <row r="31300" spans="1:16" x14ac:dyDescent="0.35">
      <c r="A31300" t="s">
        <v>127</v>
      </c>
      <c r="B31300" t="s">
        <v>127</v>
      </c>
      <c r="C31300" t="s">
        <v>147</v>
      </c>
      <c r="D31300" t="s">
        <v>161</v>
      </c>
      <c r="E31300" t="s">
        <v>109</v>
      </c>
      <c r="F31300" t="b">
        <v>1</v>
      </c>
      <c r="G31300" t="s">
        <v>156</v>
      </c>
      <c r="H31300" s="87">
        <v>45254.751736111109</v>
      </c>
      <c r="I31300" t="b">
        <v>0</v>
      </c>
      <c r="J31300" t="b">
        <v>1</v>
      </c>
      <c r="K31300" t="s">
        <v>119</v>
      </c>
      <c r="L31300" t="s">
        <v>111</v>
      </c>
      <c r="M31300">
        <v>300000</v>
      </c>
      <c r="O31300" t="s">
        <v>42918</v>
      </c>
      <c r="P31300" t="s">
        <v>42919</v>
      </c>
    </row>
    <row r="31301" spans="1:16" x14ac:dyDescent="0.35">
      <c r="A31301" t="s">
        <v>399</v>
      </c>
      <c r="B31301" t="s">
        <v>399</v>
      </c>
      <c r="C31301" t="s">
        <v>147</v>
      </c>
      <c r="D31301" t="s">
        <v>108</v>
      </c>
      <c r="E31301" t="s">
        <v>182</v>
      </c>
      <c r="F31301" t="b">
        <v>1</v>
      </c>
      <c r="G31301" t="s">
        <v>125</v>
      </c>
      <c r="H31301" s="87">
        <v>45150.833738425928</v>
      </c>
      <c r="I31301" t="b">
        <v>0</v>
      </c>
      <c r="J31301" t="b">
        <v>0</v>
      </c>
      <c r="K31301" t="s">
        <v>119</v>
      </c>
      <c r="L31301" t="s">
        <v>140</v>
      </c>
      <c r="N31301">
        <v>65</v>
      </c>
      <c r="O31301" t="s">
        <v>11928</v>
      </c>
      <c r="P31301" t="s">
        <v>42920</v>
      </c>
    </row>
    <row r="31302" spans="1:16" x14ac:dyDescent="0.35">
      <c r="A31302" t="s">
        <v>134</v>
      </c>
      <c r="B31302" t="s">
        <v>3868</v>
      </c>
      <c r="C31302" t="s">
        <v>280</v>
      </c>
      <c r="D31302" t="s">
        <v>117</v>
      </c>
      <c r="E31302" t="s">
        <v>182</v>
      </c>
      <c r="F31302" t="b">
        <v>0</v>
      </c>
      <c r="G31302" t="s">
        <v>131</v>
      </c>
      <c r="H31302" s="87">
        <v>44977.628171296303</v>
      </c>
      <c r="I31302" t="b">
        <v>0</v>
      </c>
      <c r="J31302" t="b">
        <v>0</v>
      </c>
      <c r="K31302" t="s">
        <v>119</v>
      </c>
      <c r="L31302" t="s">
        <v>140</v>
      </c>
      <c r="N31302">
        <v>62.5</v>
      </c>
      <c r="O31302" t="s">
        <v>3152</v>
      </c>
      <c r="P31302" t="s">
        <v>42921</v>
      </c>
    </row>
    <row r="31303" spans="1:16" x14ac:dyDescent="0.35">
      <c r="A31303" t="s">
        <v>178</v>
      </c>
      <c r="B31303" t="s">
        <v>15460</v>
      </c>
      <c r="C31303" t="s">
        <v>796</v>
      </c>
      <c r="D31303" t="s">
        <v>190</v>
      </c>
      <c r="E31303" t="s">
        <v>109</v>
      </c>
      <c r="F31303" t="b">
        <v>0</v>
      </c>
      <c r="G31303" t="s">
        <v>110</v>
      </c>
      <c r="H31303" s="87">
        <v>44980.446388888893</v>
      </c>
      <c r="I31303" t="b">
        <v>0</v>
      </c>
      <c r="J31303" t="b">
        <v>0</v>
      </c>
      <c r="K31303" t="s">
        <v>110</v>
      </c>
      <c r="L31303" t="s">
        <v>111</v>
      </c>
      <c r="M31303">
        <v>125000</v>
      </c>
      <c r="O31303" t="s">
        <v>3760</v>
      </c>
      <c r="P31303" t="s">
        <v>12543</v>
      </c>
    </row>
    <row r="31304" spans="1:16" x14ac:dyDescent="0.35">
      <c r="A31304" t="s">
        <v>134</v>
      </c>
      <c r="B31304" t="s">
        <v>17850</v>
      </c>
      <c r="C31304" t="s">
        <v>413</v>
      </c>
      <c r="D31304" t="s">
        <v>190</v>
      </c>
      <c r="E31304" t="s">
        <v>109</v>
      </c>
      <c r="F31304" t="b">
        <v>0</v>
      </c>
      <c r="G31304" t="s">
        <v>139</v>
      </c>
      <c r="H31304" s="87">
        <v>44947.41978009259</v>
      </c>
      <c r="I31304" t="b">
        <v>0</v>
      </c>
      <c r="J31304" t="b">
        <v>1</v>
      </c>
      <c r="K31304" t="s">
        <v>119</v>
      </c>
      <c r="L31304" t="s">
        <v>111</v>
      </c>
      <c r="M31304">
        <v>90000</v>
      </c>
      <c r="O31304" t="s">
        <v>14487</v>
      </c>
      <c r="P31304" t="s">
        <v>31496</v>
      </c>
    </row>
    <row r="31305" spans="1:16" x14ac:dyDescent="0.35">
      <c r="A31305" t="s">
        <v>275</v>
      </c>
      <c r="B31305" t="s">
        <v>42922</v>
      </c>
      <c r="C31305" t="s">
        <v>469</v>
      </c>
      <c r="D31305" t="s">
        <v>130</v>
      </c>
      <c r="E31305" t="s">
        <v>109</v>
      </c>
      <c r="F31305" t="b">
        <v>0</v>
      </c>
      <c r="G31305" t="s">
        <v>451</v>
      </c>
      <c r="H31305" s="87">
        <v>45266.298229166663</v>
      </c>
      <c r="I31305" t="b">
        <v>0</v>
      </c>
      <c r="J31305" t="b">
        <v>0</v>
      </c>
      <c r="K31305" t="s">
        <v>451</v>
      </c>
      <c r="L31305" t="s">
        <v>111</v>
      </c>
      <c r="M31305">
        <v>64800</v>
      </c>
      <c r="O31305" t="s">
        <v>9220</v>
      </c>
      <c r="P31305" t="s">
        <v>7068</v>
      </c>
    </row>
    <row r="31306" spans="1:16" x14ac:dyDescent="0.35">
      <c r="A31306" t="s">
        <v>105</v>
      </c>
      <c r="B31306" t="s">
        <v>105</v>
      </c>
      <c r="C31306" t="s">
        <v>165</v>
      </c>
      <c r="D31306" t="s">
        <v>506</v>
      </c>
      <c r="E31306" t="s">
        <v>109</v>
      </c>
      <c r="F31306" t="b">
        <v>0</v>
      </c>
      <c r="G31306" t="s">
        <v>156</v>
      </c>
      <c r="H31306" s="87">
        <v>44970.544976851852</v>
      </c>
      <c r="I31306" t="b">
        <v>0</v>
      </c>
      <c r="J31306" t="b">
        <v>1</v>
      </c>
      <c r="K31306" t="s">
        <v>119</v>
      </c>
      <c r="L31306" t="s">
        <v>111</v>
      </c>
      <c r="M31306">
        <v>203000</v>
      </c>
      <c r="O31306" t="s">
        <v>6522</v>
      </c>
      <c r="P31306" t="s">
        <v>2397</v>
      </c>
    </row>
    <row r="31307" spans="1:16" x14ac:dyDescent="0.35">
      <c r="A31307" t="s">
        <v>178</v>
      </c>
      <c r="B31307" t="s">
        <v>7161</v>
      </c>
      <c r="C31307" t="s">
        <v>8630</v>
      </c>
      <c r="D31307" t="s">
        <v>161</v>
      </c>
      <c r="E31307" t="s">
        <v>109</v>
      </c>
      <c r="F31307" t="b">
        <v>0</v>
      </c>
      <c r="G31307" t="s">
        <v>183</v>
      </c>
      <c r="H31307" s="87">
        <v>44949.585405092592</v>
      </c>
      <c r="I31307" t="b">
        <v>0</v>
      </c>
      <c r="J31307" t="b">
        <v>0</v>
      </c>
      <c r="K31307" t="s">
        <v>119</v>
      </c>
      <c r="L31307" t="s">
        <v>111</v>
      </c>
      <c r="M31307">
        <v>105000</v>
      </c>
      <c r="O31307" t="s">
        <v>6588</v>
      </c>
      <c r="P31307" t="s">
        <v>177</v>
      </c>
    </row>
    <row r="31308" spans="1:16" x14ac:dyDescent="0.35">
      <c r="A31308" t="s">
        <v>134</v>
      </c>
      <c r="B31308" t="s">
        <v>42923</v>
      </c>
      <c r="C31308" t="s">
        <v>3950</v>
      </c>
      <c r="D31308" t="s">
        <v>34128</v>
      </c>
      <c r="E31308" t="s">
        <v>109</v>
      </c>
      <c r="F31308" t="b">
        <v>0</v>
      </c>
      <c r="G31308" t="s">
        <v>183</v>
      </c>
      <c r="H31308" s="87">
        <v>44929.982893518521</v>
      </c>
      <c r="I31308" t="b">
        <v>0</v>
      </c>
      <c r="J31308" t="b">
        <v>1</v>
      </c>
      <c r="K31308" t="s">
        <v>119</v>
      </c>
      <c r="L31308" t="s">
        <v>140</v>
      </c>
      <c r="N31308">
        <v>24</v>
      </c>
      <c r="O31308" t="s">
        <v>42924</v>
      </c>
      <c r="P31308" t="s">
        <v>42925</v>
      </c>
    </row>
    <row r="31309" spans="1:16" x14ac:dyDescent="0.35">
      <c r="A31309" t="s">
        <v>134</v>
      </c>
      <c r="B31309" t="s">
        <v>134</v>
      </c>
      <c r="C31309" t="s">
        <v>685</v>
      </c>
      <c r="D31309" t="s">
        <v>984</v>
      </c>
      <c r="E31309" t="s">
        <v>109</v>
      </c>
      <c r="F31309" t="b">
        <v>0</v>
      </c>
      <c r="G31309" t="s">
        <v>125</v>
      </c>
      <c r="H31309" s="87">
        <v>45011.835798611108</v>
      </c>
      <c r="I31309" t="b">
        <v>0</v>
      </c>
      <c r="J31309" t="b">
        <v>1</v>
      </c>
      <c r="K31309" t="s">
        <v>119</v>
      </c>
      <c r="L31309" t="s">
        <v>111</v>
      </c>
      <c r="M31309">
        <v>161500</v>
      </c>
      <c r="O31309" t="s">
        <v>1362</v>
      </c>
      <c r="P31309" t="s">
        <v>559</v>
      </c>
    </row>
    <row r="31310" spans="1:16" x14ac:dyDescent="0.35">
      <c r="A31310" t="s">
        <v>114</v>
      </c>
      <c r="B31310" t="s">
        <v>114</v>
      </c>
      <c r="C31310" t="s">
        <v>1833</v>
      </c>
      <c r="D31310" t="s">
        <v>190</v>
      </c>
      <c r="E31310" t="s">
        <v>109</v>
      </c>
      <c r="F31310" t="b">
        <v>0</v>
      </c>
      <c r="G31310" t="s">
        <v>118</v>
      </c>
      <c r="H31310" s="87">
        <v>44993.342627314807</v>
      </c>
      <c r="I31310" t="b">
        <v>0</v>
      </c>
      <c r="J31310" t="b">
        <v>1</v>
      </c>
      <c r="K31310" t="s">
        <v>119</v>
      </c>
      <c r="L31310" t="s">
        <v>111</v>
      </c>
      <c r="M31310">
        <v>115000</v>
      </c>
      <c r="O31310" t="s">
        <v>743</v>
      </c>
      <c r="P31310" t="s">
        <v>15403</v>
      </c>
    </row>
    <row r="31311" spans="1:16" x14ac:dyDescent="0.35">
      <c r="A31311" t="s">
        <v>178</v>
      </c>
      <c r="B31311" t="s">
        <v>12979</v>
      </c>
      <c r="C31311" t="s">
        <v>1649</v>
      </c>
      <c r="D31311" t="s">
        <v>117</v>
      </c>
      <c r="E31311" t="s">
        <v>109</v>
      </c>
      <c r="F31311" t="b">
        <v>0</v>
      </c>
      <c r="G31311" t="s">
        <v>156</v>
      </c>
      <c r="H31311" s="87">
        <v>44951.708865740737</v>
      </c>
      <c r="I31311" t="b">
        <v>0</v>
      </c>
      <c r="J31311" t="b">
        <v>1</v>
      </c>
      <c r="K31311" t="s">
        <v>119</v>
      </c>
      <c r="L31311" t="s">
        <v>111</v>
      </c>
      <c r="M31311">
        <v>115000</v>
      </c>
      <c r="O31311" t="s">
        <v>33947</v>
      </c>
      <c r="P31311" t="s">
        <v>33948</v>
      </c>
    </row>
    <row r="31312" spans="1:16" x14ac:dyDescent="0.35">
      <c r="A31312" t="s">
        <v>122</v>
      </c>
      <c r="B31312" t="s">
        <v>42926</v>
      </c>
      <c r="C31312" t="s">
        <v>451</v>
      </c>
      <c r="D31312" t="s">
        <v>130</v>
      </c>
      <c r="E31312" t="s">
        <v>109</v>
      </c>
      <c r="F31312" t="b">
        <v>0</v>
      </c>
      <c r="G31312" t="s">
        <v>451</v>
      </c>
      <c r="H31312" s="87">
        <v>45283.297962962963</v>
      </c>
      <c r="I31312" t="b">
        <v>0</v>
      </c>
      <c r="J31312" t="b">
        <v>0</v>
      </c>
      <c r="K31312" t="s">
        <v>451</v>
      </c>
      <c r="L31312" t="s">
        <v>111</v>
      </c>
      <c r="M31312">
        <v>106983.5</v>
      </c>
      <c r="O31312" t="s">
        <v>3230</v>
      </c>
      <c r="P31312" t="s">
        <v>21706</v>
      </c>
    </row>
    <row r="31313" spans="1:16" x14ac:dyDescent="0.35">
      <c r="A31313" t="s">
        <v>178</v>
      </c>
      <c r="B31313" t="s">
        <v>178</v>
      </c>
      <c r="C31313" t="s">
        <v>3680</v>
      </c>
      <c r="D31313" t="s">
        <v>4336</v>
      </c>
      <c r="E31313" t="s">
        <v>109</v>
      </c>
      <c r="F31313" t="b">
        <v>0</v>
      </c>
      <c r="G31313" t="s">
        <v>125</v>
      </c>
      <c r="H31313" s="87">
        <v>45275.333680555559</v>
      </c>
      <c r="I31313" t="b">
        <v>0</v>
      </c>
      <c r="J31313" t="b">
        <v>0</v>
      </c>
      <c r="K31313" t="s">
        <v>119</v>
      </c>
      <c r="L31313" t="s">
        <v>111</v>
      </c>
      <c r="M31313">
        <v>96725</v>
      </c>
      <c r="O31313" t="s">
        <v>1690</v>
      </c>
      <c r="P31313" t="s">
        <v>4337</v>
      </c>
    </row>
    <row r="31314" spans="1:16" x14ac:dyDescent="0.35">
      <c r="A31314" t="s">
        <v>114</v>
      </c>
      <c r="B31314" t="s">
        <v>114</v>
      </c>
      <c r="C31314" t="s">
        <v>147</v>
      </c>
      <c r="D31314" t="s">
        <v>161</v>
      </c>
      <c r="E31314" t="s">
        <v>109</v>
      </c>
      <c r="F31314" t="b">
        <v>1</v>
      </c>
      <c r="G31314" t="s">
        <v>310</v>
      </c>
      <c r="H31314" s="87">
        <v>45272.198958333327</v>
      </c>
      <c r="I31314" t="b">
        <v>1</v>
      </c>
      <c r="J31314" t="b">
        <v>0</v>
      </c>
      <c r="K31314" t="s">
        <v>310</v>
      </c>
      <c r="L31314" t="s">
        <v>111</v>
      </c>
      <c r="M31314">
        <v>107500</v>
      </c>
      <c r="O31314" t="s">
        <v>6898</v>
      </c>
      <c r="P31314" t="s">
        <v>6899</v>
      </c>
    </row>
    <row r="31315" spans="1:16" x14ac:dyDescent="0.35">
      <c r="A31315" t="s">
        <v>134</v>
      </c>
      <c r="B31315" t="s">
        <v>42927</v>
      </c>
      <c r="C31315" t="s">
        <v>1311</v>
      </c>
      <c r="D31315" t="s">
        <v>190</v>
      </c>
      <c r="E31315" t="s">
        <v>109</v>
      </c>
      <c r="F31315" t="b">
        <v>0</v>
      </c>
      <c r="G31315" t="s">
        <v>139</v>
      </c>
      <c r="H31315" s="87">
        <v>45048.295937499999</v>
      </c>
      <c r="I31315" t="b">
        <v>0</v>
      </c>
      <c r="J31315" t="b">
        <v>0</v>
      </c>
      <c r="K31315" t="s">
        <v>119</v>
      </c>
      <c r="L31315" t="s">
        <v>111</v>
      </c>
      <c r="M31315">
        <v>125000</v>
      </c>
      <c r="O31315" t="s">
        <v>6714</v>
      </c>
      <c r="P31315" t="s">
        <v>42928</v>
      </c>
    </row>
    <row r="31316" spans="1:16" x14ac:dyDescent="0.35">
      <c r="A31316" t="s">
        <v>178</v>
      </c>
      <c r="B31316" t="s">
        <v>2808</v>
      </c>
      <c r="C31316" t="s">
        <v>844</v>
      </c>
      <c r="D31316" t="s">
        <v>460</v>
      </c>
      <c r="E31316" t="s">
        <v>109</v>
      </c>
      <c r="F31316" t="b">
        <v>0</v>
      </c>
      <c r="G31316" t="s">
        <v>156</v>
      </c>
      <c r="H31316" s="87">
        <v>45237.500879629632</v>
      </c>
      <c r="I31316" t="b">
        <v>0</v>
      </c>
      <c r="J31316" t="b">
        <v>0</v>
      </c>
      <c r="K31316" t="s">
        <v>119</v>
      </c>
      <c r="L31316" t="s">
        <v>111</v>
      </c>
      <c r="M31316">
        <v>100000</v>
      </c>
      <c r="O31316" t="s">
        <v>42929</v>
      </c>
      <c r="P31316" t="s">
        <v>42930</v>
      </c>
    </row>
    <row r="31317" spans="1:16" x14ac:dyDescent="0.35">
      <c r="A31317" t="s">
        <v>122</v>
      </c>
      <c r="B31317" t="s">
        <v>42931</v>
      </c>
      <c r="C31317" t="s">
        <v>5451</v>
      </c>
      <c r="D31317" t="s">
        <v>190</v>
      </c>
      <c r="E31317" t="s">
        <v>109</v>
      </c>
      <c r="F31317" t="b">
        <v>0</v>
      </c>
      <c r="G31317" t="s">
        <v>125</v>
      </c>
      <c r="H31317" s="87">
        <v>44930.102314814823</v>
      </c>
      <c r="I31317" t="b">
        <v>0</v>
      </c>
      <c r="J31317" t="b">
        <v>0</v>
      </c>
      <c r="K31317" t="s">
        <v>119</v>
      </c>
      <c r="L31317" t="s">
        <v>111</v>
      </c>
      <c r="M31317">
        <v>125000</v>
      </c>
      <c r="O31317" t="s">
        <v>42932</v>
      </c>
      <c r="P31317" t="s">
        <v>42933</v>
      </c>
    </row>
    <row r="31318" spans="1:16" x14ac:dyDescent="0.35">
      <c r="A31318" t="s">
        <v>134</v>
      </c>
      <c r="B31318" t="s">
        <v>134</v>
      </c>
      <c r="C31318" t="s">
        <v>165</v>
      </c>
      <c r="D31318" t="s">
        <v>117</v>
      </c>
      <c r="E31318" t="s">
        <v>109</v>
      </c>
      <c r="F31318" t="b">
        <v>0</v>
      </c>
      <c r="G31318" t="s">
        <v>156</v>
      </c>
      <c r="H31318" s="87">
        <v>45177.585462962961</v>
      </c>
      <c r="I31318" t="b">
        <v>0</v>
      </c>
      <c r="J31318" t="b">
        <v>1</v>
      </c>
      <c r="K31318" t="s">
        <v>119</v>
      </c>
      <c r="L31318" t="s">
        <v>111</v>
      </c>
      <c r="M31318">
        <v>171000</v>
      </c>
      <c r="O31318" t="s">
        <v>11006</v>
      </c>
      <c r="P31318" t="s">
        <v>536</v>
      </c>
    </row>
    <row r="31319" spans="1:16" x14ac:dyDescent="0.35">
      <c r="A31319" t="s">
        <v>134</v>
      </c>
      <c r="B31319" t="s">
        <v>42934</v>
      </c>
      <c r="C31319" t="s">
        <v>3122</v>
      </c>
      <c r="D31319" t="s">
        <v>42935</v>
      </c>
      <c r="E31319" t="s">
        <v>109</v>
      </c>
      <c r="F31319" t="b">
        <v>0</v>
      </c>
      <c r="G31319" t="s">
        <v>131</v>
      </c>
      <c r="H31319" s="87">
        <v>45129.002824074072</v>
      </c>
      <c r="I31319" t="b">
        <v>0</v>
      </c>
      <c r="J31319" t="b">
        <v>0</v>
      </c>
      <c r="K31319" t="s">
        <v>119</v>
      </c>
      <c r="L31319" t="s">
        <v>140</v>
      </c>
      <c r="N31319">
        <v>24</v>
      </c>
      <c r="O31319" t="s">
        <v>615</v>
      </c>
      <c r="P31319" t="s">
        <v>42936</v>
      </c>
    </row>
    <row r="31320" spans="1:16" x14ac:dyDescent="0.35">
      <c r="A31320" t="s">
        <v>105</v>
      </c>
      <c r="B31320" t="s">
        <v>42937</v>
      </c>
      <c r="C31320" t="s">
        <v>2593</v>
      </c>
      <c r="D31320" t="s">
        <v>259</v>
      </c>
      <c r="E31320" t="s">
        <v>109</v>
      </c>
      <c r="F31320" t="b">
        <v>0</v>
      </c>
      <c r="G31320" t="s">
        <v>156</v>
      </c>
      <c r="H31320" s="87">
        <v>45205.501689814817</v>
      </c>
      <c r="I31320" t="b">
        <v>0</v>
      </c>
      <c r="J31320" t="b">
        <v>1</v>
      </c>
      <c r="K31320" t="s">
        <v>119</v>
      </c>
      <c r="L31320" t="s">
        <v>111</v>
      </c>
      <c r="M31320">
        <v>145000</v>
      </c>
      <c r="O31320" t="s">
        <v>334</v>
      </c>
      <c r="P31320" t="s">
        <v>42938</v>
      </c>
    </row>
    <row r="31321" spans="1:16" x14ac:dyDescent="0.35">
      <c r="A31321" t="s">
        <v>134</v>
      </c>
      <c r="B31321" t="s">
        <v>42939</v>
      </c>
      <c r="C31321" t="s">
        <v>911</v>
      </c>
      <c r="D31321" t="s">
        <v>117</v>
      </c>
      <c r="E31321" t="s">
        <v>109</v>
      </c>
      <c r="F31321" t="b">
        <v>0</v>
      </c>
      <c r="G31321" t="s">
        <v>118</v>
      </c>
      <c r="H31321" s="87">
        <v>45058.647430555553</v>
      </c>
      <c r="I31321" t="b">
        <v>0</v>
      </c>
      <c r="J31321" t="b">
        <v>1</v>
      </c>
      <c r="K31321" t="s">
        <v>119</v>
      </c>
      <c r="L31321" t="s">
        <v>111</v>
      </c>
      <c r="M31321">
        <v>150000</v>
      </c>
      <c r="O31321" t="s">
        <v>246</v>
      </c>
      <c r="P31321" t="s">
        <v>11611</v>
      </c>
    </row>
    <row r="31322" spans="1:16" x14ac:dyDescent="0.35">
      <c r="A31322" t="s">
        <v>178</v>
      </c>
      <c r="B31322" t="s">
        <v>28201</v>
      </c>
      <c r="C31322" t="s">
        <v>16191</v>
      </c>
      <c r="D31322" t="s">
        <v>3516</v>
      </c>
      <c r="E31322" t="s">
        <v>109</v>
      </c>
      <c r="F31322" t="b">
        <v>0</v>
      </c>
      <c r="G31322" t="s">
        <v>131</v>
      </c>
      <c r="H31322" s="87">
        <v>45001.751875000002</v>
      </c>
      <c r="I31322" t="b">
        <v>1</v>
      </c>
      <c r="J31322" t="b">
        <v>0</v>
      </c>
      <c r="K31322" t="s">
        <v>119</v>
      </c>
      <c r="L31322" t="s">
        <v>140</v>
      </c>
      <c r="N31322">
        <v>26</v>
      </c>
      <c r="O31322" t="s">
        <v>13095</v>
      </c>
      <c r="P31322" t="s">
        <v>927</v>
      </c>
    </row>
    <row r="31323" spans="1:16" x14ac:dyDescent="0.35">
      <c r="A31323" t="s">
        <v>178</v>
      </c>
      <c r="B31323" t="s">
        <v>178</v>
      </c>
      <c r="C31323" t="s">
        <v>840</v>
      </c>
      <c r="D31323" t="s">
        <v>161</v>
      </c>
      <c r="E31323" t="s">
        <v>109</v>
      </c>
      <c r="F31323" t="b">
        <v>0</v>
      </c>
      <c r="G31323" t="s">
        <v>131</v>
      </c>
      <c r="H31323" s="87">
        <v>44964.709710648152</v>
      </c>
      <c r="I31323" t="b">
        <v>0</v>
      </c>
      <c r="J31323" t="b">
        <v>0</v>
      </c>
      <c r="K31323" t="s">
        <v>119</v>
      </c>
      <c r="L31323" t="s">
        <v>111</v>
      </c>
      <c r="M31323">
        <v>105000</v>
      </c>
      <c r="O31323" t="s">
        <v>3670</v>
      </c>
      <c r="P31323" t="s">
        <v>15883</v>
      </c>
    </row>
    <row r="31324" spans="1:16" x14ac:dyDescent="0.35">
      <c r="A31324" t="s">
        <v>134</v>
      </c>
      <c r="B31324" t="s">
        <v>134</v>
      </c>
      <c r="C31324" t="s">
        <v>19581</v>
      </c>
      <c r="D31324" t="s">
        <v>8448</v>
      </c>
      <c r="E31324" t="s">
        <v>109</v>
      </c>
      <c r="F31324" t="b">
        <v>0</v>
      </c>
      <c r="G31324" t="s">
        <v>2692</v>
      </c>
      <c r="H31324" s="87">
        <v>45139.006226851852</v>
      </c>
      <c r="I31324" t="b">
        <v>0</v>
      </c>
      <c r="J31324" t="b">
        <v>0</v>
      </c>
      <c r="K31324" t="s">
        <v>2692</v>
      </c>
      <c r="L31324" t="s">
        <v>140</v>
      </c>
      <c r="N31324">
        <v>15</v>
      </c>
      <c r="O31324" t="s">
        <v>8449</v>
      </c>
      <c r="P31324" t="s">
        <v>2627</v>
      </c>
    </row>
    <row r="31325" spans="1:16" x14ac:dyDescent="0.35">
      <c r="A31325" t="s">
        <v>178</v>
      </c>
      <c r="B31325" t="s">
        <v>42940</v>
      </c>
      <c r="C31325" t="s">
        <v>1821</v>
      </c>
      <c r="D31325" t="s">
        <v>5886</v>
      </c>
      <c r="E31325" t="s">
        <v>109</v>
      </c>
      <c r="F31325" t="b">
        <v>0</v>
      </c>
      <c r="G31325" t="s">
        <v>125</v>
      </c>
      <c r="H31325" s="87">
        <v>45034.125173611108</v>
      </c>
      <c r="I31325" t="b">
        <v>1</v>
      </c>
      <c r="J31325" t="b">
        <v>0</v>
      </c>
      <c r="K31325" t="s">
        <v>119</v>
      </c>
      <c r="L31325" t="s">
        <v>111</v>
      </c>
      <c r="M31325">
        <v>60500</v>
      </c>
      <c r="O31325" t="s">
        <v>25212</v>
      </c>
      <c r="P31325" t="s">
        <v>42941</v>
      </c>
    </row>
    <row r="31326" spans="1:16" x14ac:dyDescent="0.35">
      <c r="A31326" t="s">
        <v>178</v>
      </c>
      <c r="B31326" t="s">
        <v>623</v>
      </c>
      <c r="C31326" t="s">
        <v>3916</v>
      </c>
      <c r="D31326" t="s">
        <v>108</v>
      </c>
      <c r="E31326" t="s">
        <v>309</v>
      </c>
      <c r="F31326" t="b">
        <v>0</v>
      </c>
      <c r="G31326" t="s">
        <v>125</v>
      </c>
      <c r="H31326" s="87">
        <v>45112.750347222223</v>
      </c>
      <c r="I31326" t="b">
        <v>1</v>
      </c>
      <c r="J31326" t="b">
        <v>0</v>
      </c>
      <c r="K31326" t="s">
        <v>119</v>
      </c>
      <c r="L31326" t="s">
        <v>140</v>
      </c>
      <c r="N31326">
        <v>24</v>
      </c>
      <c r="O31326" t="s">
        <v>42942</v>
      </c>
      <c r="P31326" t="s">
        <v>569</v>
      </c>
    </row>
    <row r="31327" spans="1:16" x14ac:dyDescent="0.35">
      <c r="A31327" t="s">
        <v>178</v>
      </c>
      <c r="B31327" t="s">
        <v>42943</v>
      </c>
      <c r="C31327" t="s">
        <v>532</v>
      </c>
      <c r="D31327" t="s">
        <v>190</v>
      </c>
      <c r="E31327" t="s">
        <v>109</v>
      </c>
      <c r="F31327" t="b">
        <v>0</v>
      </c>
      <c r="G31327" t="s">
        <v>118</v>
      </c>
      <c r="H31327" s="87">
        <v>45115.353935185187</v>
      </c>
      <c r="I31327" t="b">
        <v>1</v>
      </c>
      <c r="J31327" t="b">
        <v>1</v>
      </c>
      <c r="K31327" t="s">
        <v>119</v>
      </c>
      <c r="L31327" t="s">
        <v>111</v>
      </c>
      <c r="M31327">
        <v>115000</v>
      </c>
      <c r="O31327" t="s">
        <v>10842</v>
      </c>
      <c r="P31327" t="s">
        <v>42944</v>
      </c>
    </row>
    <row r="31328" spans="1:16" x14ac:dyDescent="0.35">
      <c r="A31328" t="s">
        <v>122</v>
      </c>
      <c r="B31328" t="s">
        <v>42945</v>
      </c>
      <c r="C31328" t="s">
        <v>147</v>
      </c>
      <c r="D31328" t="s">
        <v>108</v>
      </c>
      <c r="E31328" t="s">
        <v>109</v>
      </c>
      <c r="F31328" t="b">
        <v>1</v>
      </c>
      <c r="G31328" t="s">
        <v>156</v>
      </c>
      <c r="H31328" s="87">
        <v>44986.959560185183</v>
      </c>
      <c r="I31328" t="b">
        <v>1</v>
      </c>
      <c r="J31328" t="b">
        <v>0</v>
      </c>
      <c r="K31328" t="s">
        <v>119</v>
      </c>
      <c r="L31328" t="s">
        <v>140</v>
      </c>
      <c r="N31328">
        <v>112.5</v>
      </c>
      <c r="O31328" t="s">
        <v>755</v>
      </c>
      <c r="P31328" t="s">
        <v>864</v>
      </c>
    </row>
    <row r="31329" spans="1:16" x14ac:dyDescent="0.35">
      <c r="A31329" t="s">
        <v>127</v>
      </c>
      <c r="B31329" t="s">
        <v>42946</v>
      </c>
      <c r="C31329" t="s">
        <v>165</v>
      </c>
      <c r="D31329" t="s">
        <v>130</v>
      </c>
      <c r="E31329" t="s">
        <v>109</v>
      </c>
      <c r="F31329" t="b">
        <v>0</v>
      </c>
      <c r="G31329" t="s">
        <v>156</v>
      </c>
      <c r="H31329" s="87">
        <v>45054.71193287037</v>
      </c>
      <c r="I31329" t="b">
        <v>0</v>
      </c>
      <c r="J31329" t="b">
        <v>1</v>
      </c>
      <c r="K31329" t="s">
        <v>119</v>
      </c>
      <c r="L31329" t="s">
        <v>111</v>
      </c>
      <c r="M31329">
        <v>202000</v>
      </c>
      <c r="O31329" t="s">
        <v>6470</v>
      </c>
    </row>
    <row r="31330" spans="1:16" x14ac:dyDescent="0.35">
      <c r="A31330" t="s">
        <v>178</v>
      </c>
      <c r="B31330" t="s">
        <v>42947</v>
      </c>
      <c r="C31330" t="s">
        <v>180</v>
      </c>
      <c r="D31330" t="s">
        <v>190</v>
      </c>
      <c r="E31330" t="s">
        <v>109</v>
      </c>
      <c r="F31330" t="b">
        <v>0</v>
      </c>
      <c r="G31330" t="s">
        <v>156</v>
      </c>
      <c r="H31330" s="87">
        <v>45103.334131944437</v>
      </c>
      <c r="I31330" t="b">
        <v>0</v>
      </c>
      <c r="J31330" t="b">
        <v>1</v>
      </c>
      <c r="K31330" t="s">
        <v>119</v>
      </c>
      <c r="L31330" t="s">
        <v>111</v>
      </c>
      <c r="M31330">
        <v>115000</v>
      </c>
      <c r="O31330" t="s">
        <v>30265</v>
      </c>
      <c r="P31330" t="s">
        <v>5833</v>
      </c>
    </row>
    <row r="31331" spans="1:16" x14ac:dyDescent="0.35">
      <c r="A31331" t="s">
        <v>134</v>
      </c>
      <c r="B31331" t="s">
        <v>134</v>
      </c>
      <c r="C31331" t="s">
        <v>532</v>
      </c>
      <c r="D31331" t="s">
        <v>506</v>
      </c>
      <c r="E31331" t="s">
        <v>109</v>
      </c>
      <c r="F31331" t="b">
        <v>0</v>
      </c>
      <c r="G31331" t="s">
        <v>183</v>
      </c>
      <c r="H31331" s="87">
        <v>45058.295914351853</v>
      </c>
      <c r="I31331" t="b">
        <v>0</v>
      </c>
      <c r="J31331" t="b">
        <v>0</v>
      </c>
      <c r="K31331" t="s">
        <v>119</v>
      </c>
      <c r="L31331" t="s">
        <v>140</v>
      </c>
      <c r="N31331">
        <v>72.5</v>
      </c>
      <c r="O31331" t="s">
        <v>42948</v>
      </c>
      <c r="P31331" t="s">
        <v>42949</v>
      </c>
    </row>
    <row r="31332" spans="1:16" x14ac:dyDescent="0.35">
      <c r="A31332" t="s">
        <v>122</v>
      </c>
      <c r="B31332" t="s">
        <v>24230</v>
      </c>
      <c r="C31332" t="s">
        <v>247</v>
      </c>
      <c r="D31332" t="s">
        <v>130</v>
      </c>
      <c r="E31332" t="s">
        <v>109</v>
      </c>
      <c r="F31332" t="b">
        <v>0</v>
      </c>
      <c r="G31332" t="s">
        <v>125</v>
      </c>
      <c r="H31332" s="87">
        <v>45085.291608796288</v>
      </c>
      <c r="I31332" t="b">
        <v>0</v>
      </c>
      <c r="J31332" t="b">
        <v>1</v>
      </c>
      <c r="K31332" t="s">
        <v>119</v>
      </c>
      <c r="L31332" t="s">
        <v>111</v>
      </c>
      <c r="M31332">
        <v>139860</v>
      </c>
      <c r="O31332" t="s">
        <v>31249</v>
      </c>
      <c r="P31332" t="s">
        <v>8136</v>
      </c>
    </row>
    <row r="31333" spans="1:16" x14ac:dyDescent="0.35">
      <c r="A31333" t="s">
        <v>122</v>
      </c>
      <c r="B31333" t="s">
        <v>42950</v>
      </c>
      <c r="C31333" t="s">
        <v>606</v>
      </c>
      <c r="D31333" t="s">
        <v>190</v>
      </c>
      <c r="E31333" t="s">
        <v>109</v>
      </c>
      <c r="F31333" t="b">
        <v>0</v>
      </c>
      <c r="G31333" t="s">
        <v>156</v>
      </c>
      <c r="H31333" s="87">
        <v>45100.306284722217</v>
      </c>
      <c r="I31333" t="b">
        <v>0</v>
      </c>
      <c r="J31333" t="b">
        <v>0</v>
      </c>
      <c r="K31333" t="s">
        <v>119</v>
      </c>
      <c r="L31333" t="s">
        <v>111</v>
      </c>
      <c r="M31333">
        <v>125000</v>
      </c>
      <c r="O31333" t="s">
        <v>845</v>
      </c>
      <c r="P31333" t="s">
        <v>5878</v>
      </c>
    </row>
    <row r="31334" spans="1:16" x14ac:dyDescent="0.35">
      <c r="A31334" t="s">
        <v>178</v>
      </c>
      <c r="B31334" t="s">
        <v>19423</v>
      </c>
      <c r="C31334" t="s">
        <v>844</v>
      </c>
      <c r="D31334" t="s">
        <v>28479</v>
      </c>
      <c r="E31334" t="s">
        <v>109</v>
      </c>
      <c r="F31334" t="b">
        <v>0</v>
      </c>
      <c r="G31334" t="s">
        <v>156</v>
      </c>
      <c r="H31334" s="87">
        <v>44980.334189814806</v>
      </c>
      <c r="I31334" t="b">
        <v>1</v>
      </c>
      <c r="J31334" t="b">
        <v>0</v>
      </c>
      <c r="K31334" t="s">
        <v>119</v>
      </c>
      <c r="L31334" t="s">
        <v>140</v>
      </c>
      <c r="N31334">
        <v>44.680000305175781</v>
      </c>
      <c r="O31334" t="s">
        <v>28480</v>
      </c>
      <c r="P31334" t="s">
        <v>8027</v>
      </c>
    </row>
    <row r="31335" spans="1:16" x14ac:dyDescent="0.35">
      <c r="A31335" t="s">
        <v>178</v>
      </c>
      <c r="B31335" t="s">
        <v>42951</v>
      </c>
      <c r="C31335" t="s">
        <v>19179</v>
      </c>
      <c r="D31335" t="s">
        <v>108</v>
      </c>
      <c r="E31335" t="s">
        <v>182</v>
      </c>
      <c r="F31335" t="b">
        <v>0</v>
      </c>
      <c r="G31335" t="s">
        <v>125</v>
      </c>
      <c r="H31335" s="87">
        <v>45062.708321759259</v>
      </c>
      <c r="I31335" t="b">
        <v>0</v>
      </c>
      <c r="J31335" t="b">
        <v>0</v>
      </c>
      <c r="K31335" t="s">
        <v>119</v>
      </c>
      <c r="L31335" t="s">
        <v>140</v>
      </c>
      <c r="N31335">
        <v>26.5</v>
      </c>
      <c r="O31335" t="s">
        <v>351</v>
      </c>
    </row>
    <row r="31336" spans="1:16" x14ac:dyDescent="0.35">
      <c r="A31336" t="s">
        <v>399</v>
      </c>
      <c r="B31336" t="s">
        <v>38040</v>
      </c>
      <c r="C31336" t="s">
        <v>356</v>
      </c>
      <c r="D31336" t="s">
        <v>108</v>
      </c>
      <c r="E31336" t="s">
        <v>109</v>
      </c>
      <c r="F31336" t="b">
        <v>0</v>
      </c>
      <c r="G31336" t="s">
        <v>183</v>
      </c>
      <c r="H31336" s="87">
        <v>45026.709444444437</v>
      </c>
      <c r="I31336" t="b">
        <v>0</v>
      </c>
      <c r="J31336" t="b">
        <v>0</v>
      </c>
      <c r="K31336" t="s">
        <v>119</v>
      </c>
      <c r="L31336" t="s">
        <v>111</v>
      </c>
      <c r="M31336">
        <v>52500</v>
      </c>
      <c r="O31336" t="s">
        <v>42952</v>
      </c>
      <c r="P31336" t="s">
        <v>6290</v>
      </c>
    </row>
    <row r="31337" spans="1:16" x14ac:dyDescent="0.35">
      <c r="A31337" t="s">
        <v>178</v>
      </c>
      <c r="B31337" t="s">
        <v>178</v>
      </c>
      <c r="C31337" t="s">
        <v>247</v>
      </c>
      <c r="D31337" t="s">
        <v>108</v>
      </c>
      <c r="E31337" t="s">
        <v>109</v>
      </c>
      <c r="F31337" t="b">
        <v>0</v>
      </c>
      <c r="G31337" t="s">
        <v>125</v>
      </c>
      <c r="H31337" s="87">
        <v>45156.708333333343</v>
      </c>
      <c r="I31337" t="b">
        <v>0</v>
      </c>
      <c r="J31337" t="b">
        <v>0</v>
      </c>
      <c r="K31337" t="s">
        <v>119</v>
      </c>
      <c r="L31337" t="s">
        <v>140</v>
      </c>
      <c r="N31337">
        <v>57.5</v>
      </c>
      <c r="O31337" t="s">
        <v>10870</v>
      </c>
      <c r="P31337" t="s">
        <v>302</v>
      </c>
    </row>
    <row r="31338" spans="1:16" x14ac:dyDescent="0.35">
      <c r="A31338" t="s">
        <v>178</v>
      </c>
      <c r="B31338" t="s">
        <v>31767</v>
      </c>
      <c r="C31338" t="s">
        <v>180</v>
      </c>
      <c r="D31338" t="s">
        <v>117</v>
      </c>
      <c r="E31338" t="s">
        <v>891</v>
      </c>
      <c r="F31338" t="b">
        <v>0</v>
      </c>
      <c r="G31338" t="s">
        <v>156</v>
      </c>
      <c r="H31338" s="87">
        <v>45265.000474537039</v>
      </c>
      <c r="I31338" t="b">
        <v>0</v>
      </c>
      <c r="J31338" t="b">
        <v>1</v>
      </c>
      <c r="K31338" t="s">
        <v>119</v>
      </c>
      <c r="L31338" t="s">
        <v>111</v>
      </c>
      <c r="M31338">
        <v>86500</v>
      </c>
      <c r="O31338" t="s">
        <v>31768</v>
      </c>
    </row>
    <row r="31339" spans="1:16" x14ac:dyDescent="0.35">
      <c r="A31339" t="s">
        <v>178</v>
      </c>
      <c r="B31339" t="s">
        <v>34547</v>
      </c>
      <c r="C31339" t="s">
        <v>247</v>
      </c>
      <c r="D31339" t="s">
        <v>34548</v>
      </c>
      <c r="E31339" t="s">
        <v>109</v>
      </c>
      <c r="F31339" t="b">
        <v>0</v>
      </c>
      <c r="G31339" t="s">
        <v>125</v>
      </c>
      <c r="H31339" s="87">
        <v>45259.79179398148</v>
      </c>
      <c r="I31339" t="b">
        <v>0</v>
      </c>
      <c r="J31339" t="b">
        <v>1</v>
      </c>
      <c r="K31339" t="s">
        <v>119</v>
      </c>
      <c r="L31339" t="s">
        <v>111</v>
      </c>
      <c r="M31339">
        <v>105000</v>
      </c>
      <c r="O31339" t="s">
        <v>34549</v>
      </c>
      <c r="P31339" t="s">
        <v>3663</v>
      </c>
    </row>
    <row r="31340" spans="1:16" x14ac:dyDescent="0.35">
      <c r="A31340" t="s">
        <v>178</v>
      </c>
      <c r="B31340" t="s">
        <v>178</v>
      </c>
      <c r="D31340" t="s">
        <v>161</v>
      </c>
      <c r="E31340" t="s">
        <v>109</v>
      </c>
      <c r="F31340" t="b">
        <v>0</v>
      </c>
      <c r="G31340" t="s">
        <v>125</v>
      </c>
      <c r="H31340" s="87">
        <v>45124.791805555556</v>
      </c>
      <c r="I31340" t="b">
        <v>0</v>
      </c>
      <c r="J31340" t="b">
        <v>1</v>
      </c>
      <c r="K31340" t="s">
        <v>119</v>
      </c>
      <c r="L31340" t="s">
        <v>111</v>
      </c>
      <c r="M31340">
        <v>77500</v>
      </c>
      <c r="O31340" t="s">
        <v>42953</v>
      </c>
      <c r="P31340" t="s">
        <v>42954</v>
      </c>
    </row>
    <row r="31341" spans="1:16" x14ac:dyDescent="0.35">
      <c r="A31341" t="s">
        <v>178</v>
      </c>
      <c r="B31341" t="s">
        <v>34223</v>
      </c>
      <c r="C31341" t="s">
        <v>147</v>
      </c>
      <c r="D31341" t="s">
        <v>117</v>
      </c>
      <c r="E31341" t="s">
        <v>330</v>
      </c>
      <c r="F31341" t="b">
        <v>1</v>
      </c>
      <c r="G31341" t="s">
        <v>156</v>
      </c>
      <c r="H31341" s="87">
        <v>45240.639641203707</v>
      </c>
      <c r="I31341" t="b">
        <v>1</v>
      </c>
      <c r="J31341" t="b">
        <v>0</v>
      </c>
      <c r="K31341" t="s">
        <v>119</v>
      </c>
      <c r="L31341" t="s">
        <v>140</v>
      </c>
      <c r="N31341">
        <v>61.614997863769531</v>
      </c>
      <c r="O31341" t="s">
        <v>6433</v>
      </c>
      <c r="P31341" t="s">
        <v>42955</v>
      </c>
    </row>
    <row r="31342" spans="1:16" x14ac:dyDescent="0.35">
      <c r="A31342" t="s">
        <v>178</v>
      </c>
      <c r="B31342" t="s">
        <v>20168</v>
      </c>
      <c r="C31342" t="s">
        <v>532</v>
      </c>
      <c r="D31342" t="s">
        <v>161</v>
      </c>
      <c r="E31342" t="s">
        <v>182</v>
      </c>
      <c r="F31342" t="b">
        <v>0</v>
      </c>
      <c r="G31342" t="s">
        <v>118</v>
      </c>
      <c r="H31342" s="87">
        <v>45082.784039351849</v>
      </c>
      <c r="I31342" t="b">
        <v>0</v>
      </c>
      <c r="J31342" t="b">
        <v>1</v>
      </c>
      <c r="K31342" t="s">
        <v>119</v>
      </c>
      <c r="L31342" t="s">
        <v>140</v>
      </c>
      <c r="N31342">
        <v>45</v>
      </c>
      <c r="O31342" t="s">
        <v>414</v>
      </c>
      <c r="P31342" t="s">
        <v>23221</v>
      </c>
    </row>
    <row r="31343" spans="1:16" x14ac:dyDescent="0.35">
      <c r="A31343" t="s">
        <v>178</v>
      </c>
      <c r="B31343" t="s">
        <v>42956</v>
      </c>
      <c r="C31343" t="s">
        <v>1587</v>
      </c>
      <c r="D31343" t="s">
        <v>137</v>
      </c>
      <c r="E31343" t="s">
        <v>138</v>
      </c>
      <c r="F31343" t="b">
        <v>0</v>
      </c>
      <c r="G31343" t="s">
        <v>125</v>
      </c>
      <c r="H31343" s="87">
        <v>45215.875127314823</v>
      </c>
      <c r="I31343" t="b">
        <v>0</v>
      </c>
      <c r="J31343" t="b">
        <v>0</v>
      </c>
      <c r="K31343" t="s">
        <v>119</v>
      </c>
      <c r="L31343" t="s">
        <v>140</v>
      </c>
      <c r="N31343">
        <v>27.29000091552734</v>
      </c>
      <c r="O31343" t="s">
        <v>3217</v>
      </c>
      <c r="P31343" t="s">
        <v>22193</v>
      </c>
    </row>
    <row r="31344" spans="1:16" x14ac:dyDescent="0.35">
      <c r="A31344" t="s">
        <v>105</v>
      </c>
      <c r="B31344" t="s">
        <v>42957</v>
      </c>
      <c r="C31344" t="s">
        <v>10860</v>
      </c>
      <c r="D31344" t="s">
        <v>108</v>
      </c>
      <c r="E31344" t="s">
        <v>182</v>
      </c>
      <c r="F31344" t="b">
        <v>0</v>
      </c>
      <c r="G31344" t="s">
        <v>131</v>
      </c>
      <c r="H31344" s="87">
        <v>45142.627881944441</v>
      </c>
      <c r="I31344" t="b">
        <v>0</v>
      </c>
      <c r="J31344" t="b">
        <v>0</v>
      </c>
      <c r="K31344" t="s">
        <v>119</v>
      </c>
      <c r="L31344" t="s">
        <v>140</v>
      </c>
      <c r="N31344">
        <v>75</v>
      </c>
      <c r="O31344" t="s">
        <v>30414</v>
      </c>
      <c r="P31344" t="s">
        <v>42958</v>
      </c>
    </row>
    <row r="31345" spans="1:16" x14ac:dyDescent="0.35">
      <c r="A31345" t="s">
        <v>134</v>
      </c>
      <c r="B31345" t="s">
        <v>42959</v>
      </c>
      <c r="C31345" t="s">
        <v>409</v>
      </c>
      <c r="D31345" t="s">
        <v>117</v>
      </c>
      <c r="E31345" t="s">
        <v>109</v>
      </c>
      <c r="F31345" t="b">
        <v>0</v>
      </c>
      <c r="G31345" t="s">
        <v>125</v>
      </c>
      <c r="H31345" s="87">
        <v>44950.835821759261</v>
      </c>
      <c r="I31345" t="b">
        <v>0</v>
      </c>
      <c r="J31345" t="b">
        <v>1</v>
      </c>
      <c r="K31345" t="s">
        <v>119</v>
      </c>
      <c r="L31345" t="s">
        <v>111</v>
      </c>
      <c r="M31345">
        <v>95700</v>
      </c>
      <c r="O31345" t="s">
        <v>493</v>
      </c>
      <c r="P31345" t="s">
        <v>16055</v>
      </c>
    </row>
    <row r="31346" spans="1:16" x14ac:dyDescent="0.35">
      <c r="A31346" t="s">
        <v>399</v>
      </c>
      <c r="B31346" t="s">
        <v>42960</v>
      </c>
      <c r="C31346" t="s">
        <v>180</v>
      </c>
      <c r="D31346" t="s">
        <v>117</v>
      </c>
      <c r="E31346" t="s">
        <v>109</v>
      </c>
      <c r="F31346" t="b">
        <v>0</v>
      </c>
      <c r="G31346" t="s">
        <v>156</v>
      </c>
      <c r="H31346" s="87">
        <v>45177.834108796298</v>
      </c>
      <c r="I31346" t="b">
        <v>0</v>
      </c>
      <c r="J31346" t="b">
        <v>0</v>
      </c>
      <c r="K31346" t="s">
        <v>119</v>
      </c>
      <c r="L31346" t="s">
        <v>111</v>
      </c>
      <c r="M31346">
        <v>112525</v>
      </c>
      <c r="O31346" t="s">
        <v>5031</v>
      </c>
      <c r="P31346" t="s">
        <v>31888</v>
      </c>
    </row>
    <row r="31347" spans="1:16" x14ac:dyDescent="0.35">
      <c r="A31347" t="s">
        <v>178</v>
      </c>
      <c r="B31347" t="s">
        <v>178</v>
      </c>
      <c r="C31347" t="s">
        <v>4633</v>
      </c>
      <c r="D31347" t="s">
        <v>161</v>
      </c>
      <c r="E31347" t="s">
        <v>182</v>
      </c>
      <c r="F31347" t="b">
        <v>0</v>
      </c>
      <c r="G31347" t="s">
        <v>125</v>
      </c>
      <c r="H31347" s="87">
        <v>44951.833368055559</v>
      </c>
      <c r="I31347" t="b">
        <v>0</v>
      </c>
      <c r="J31347" t="b">
        <v>0</v>
      </c>
      <c r="K31347" t="s">
        <v>119</v>
      </c>
      <c r="L31347" t="s">
        <v>140</v>
      </c>
      <c r="N31347">
        <v>52.5</v>
      </c>
      <c r="O31347" t="s">
        <v>304</v>
      </c>
      <c r="P31347" t="s">
        <v>42961</v>
      </c>
    </row>
    <row r="31348" spans="1:16" x14ac:dyDescent="0.35">
      <c r="A31348" t="s">
        <v>178</v>
      </c>
      <c r="B31348" t="s">
        <v>8232</v>
      </c>
      <c r="D31348" t="s">
        <v>161</v>
      </c>
      <c r="E31348" t="s">
        <v>109</v>
      </c>
      <c r="F31348" t="b">
        <v>0</v>
      </c>
      <c r="G31348" t="s">
        <v>125</v>
      </c>
      <c r="H31348" s="87">
        <v>44935.750497685192</v>
      </c>
      <c r="I31348" t="b">
        <v>0</v>
      </c>
      <c r="J31348" t="b">
        <v>0</v>
      </c>
      <c r="K31348" t="s">
        <v>119</v>
      </c>
      <c r="L31348" t="s">
        <v>111</v>
      </c>
      <c r="M31348">
        <v>102500</v>
      </c>
      <c r="O31348" t="s">
        <v>2329</v>
      </c>
      <c r="P31348" t="s">
        <v>42962</v>
      </c>
    </row>
    <row r="31349" spans="1:16" x14ac:dyDescent="0.35">
      <c r="A31349" t="s">
        <v>178</v>
      </c>
      <c r="B31349" t="s">
        <v>42963</v>
      </c>
      <c r="C31349" t="s">
        <v>147</v>
      </c>
      <c r="D31349" t="s">
        <v>308</v>
      </c>
      <c r="E31349" t="s">
        <v>109</v>
      </c>
      <c r="F31349" t="b">
        <v>1</v>
      </c>
      <c r="G31349" t="s">
        <v>156</v>
      </c>
      <c r="H31349" s="87">
        <v>45258.334050925929</v>
      </c>
      <c r="I31349" t="b">
        <v>0</v>
      </c>
      <c r="J31349" t="b">
        <v>1</v>
      </c>
      <c r="K31349" t="s">
        <v>119</v>
      </c>
      <c r="L31349" t="s">
        <v>111</v>
      </c>
      <c r="M31349">
        <v>84500</v>
      </c>
      <c r="O31349" t="s">
        <v>1350</v>
      </c>
      <c r="P31349" t="s">
        <v>864</v>
      </c>
    </row>
    <row r="31350" spans="1:16" x14ac:dyDescent="0.35">
      <c r="A31350" t="s">
        <v>178</v>
      </c>
      <c r="B31350" t="s">
        <v>178</v>
      </c>
      <c r="C31350" t="s">
        <v>247</v>
      </c>
      <c r="D31350" t="s">
        <v>190</v>
      </c>
      <c r="E31350" t="s">
        <v>109</v>
      </c>
      <c r="F31350" t="b">
        <v>0</v>
      </c>
      <c r="G31350" t="s">
        <v>125</v>
      </c>
      <c r="H31350" s="87">
        <v>45101.458356481482</v>
      </c>
      <c r="I31350" t="b">
        <v>1</v>
      </c>
      <c r="J31350" t="b">
        <v>1</v>
      </c>
      <c r="K31350" t="s">
        <v>119</v>
      </c>
      <c r="L31350" t="s">
        <v>111</v>
      </c>
      <c r="M31350">
        <v>125000</v>
      </c>
      <c r="O31350" t="s">
        <v>226</v>
      </c>
      <c r="P31350" t="s">
        <v>10245</v>
      </c>
    </row>
    <row r="31351" spans="1:16" x14ac:dyDescent="0.35">
      <c r="A31351" t="s">
        <v>178</v>
      </c>
      <c r="B31351" t="s">
        <v>42964</v>
      </c>
      <c r="C31351" t="s">
        <v>42965</v>
      </c>
      <c r="D31351" t="s">
        <v>117</v>
      </c>
      <c r="E31351" t="s">
        <v>109</v>
      </c>
      <c r="F31351" t="b">
        <v>0</v>
      </c>
      <c r="G31351" t="s">
        <v>125</v>
      </c>
      <c r="H31351" s="87">
        <v>45009.625613425917</v>
      </c>
      <c r="I31351" t="b">
        <v>0</v>
      </c>
      <c r="J31351" t="b">
        <v>0</v>
      </c>
      <c r="K31351" t="s">
        <v>119</v>
      </c>
      <c r="L31351" t="s">
        <v>111</v>
      </c>
      <c r="M31351">
        <v>55000</v>
      </c>
      <c r="O31351" t="s">
        <v>6350</v>
      </c>
      <c r="P31351" t="s">
        <v>8046</v>
      </c>
    </row>
    <row r="31352" spans="1:16" x14ac:dyDescent="0.35">
      <c r="A31352" t="s">
        <v>399</v>
      </c>
      <c r="B31352" t="s">
        <v>805</v>
      </c>
      <c r="C31352" t="s">
        <v>310</v>
      </c>
      <c r="D31352" t="s">
        <v>130</v>
      </c>
      <c r="E31352" t="s">
        <v>109</v>
      </c>
      <c r="F31352" t="b">
        <v>0</v>
      </c>
      <c r="G31352" t="s">
        <v>310</v>
      </c>
      <c r="H31352" s="87">
        <v>45266.257048611107</v>
      </c>
      <c r="I31352" t="b">
        <v>0</v>
      </c>
      <c r="J31352" t="b">
        <v>0</v>
      </c>
      <c r="K31352" t="s">
        <v>310</v>
      </c>
      <c r="L31352" t="s">
        <v>111</v>
      </c>
      <c r="M31352">
        <v>73500</v>
      </c>
      <c r="O31352" t="s">
        <v>17409</v>
      </c>
      <c r="P31352" t="s">
        <v>2510</v>
      </c>
    </row>
    <row r="31353" spans="1:16" x14ac:dyDescent="0.35">
      <c r="A31353" t="s">
        <v>275</v>
      </c>
      <c r="B31353" t="s">
        <v>42966</v>
      </c>
      <c r="C31353" t="s">
        <v>1055</v>
      </c>
      <c r="D31353" t="s">
        <v>130</v>
      </c>
      <c r="E31353" t="s">
        <v>109</v>
      </c>
      <c r="F31353" t="b">
        <v>0</v>
      </c>
      <c r="G31353" t="s">
        <v>1057</v>
      </c>
      <c r="H31353" s="87">
        <v>45113.428310185183</v>
      </c>
      <c r="I31353" t="b">
        <v>0</v>
      </c>
      <c r="J31353" t="b">
        <v>0</v>
      </c>
      <c r="K31353" t="s">
        <v>1057</v>
      </c>
      <c r="L31353" t="s">
        <v>111</v>
      </c>
      <c r="M31353">
        <v>257500</v>
      </c>
      <c r="O31353" t="s">
        <v>9527</v>
      </c>
      <c r="P31353" t="s">
        <v>42967</v>
      </c>
    </row>
    <row r="31354" spans="1:16" x14ac:dyDescent="0.35">
      <c r="A31354" t="s">
        <v>134</v>
      </c>
      <c r="B31354" t="s">
        <v>31172</v>
      </c>
      <c r="C31354" t="s">
        <v>3813</v>
      </c>
      <c r="D31354" t="s">
        <v>190</v>
      </c>
      <c r="E31354" t="s">
        <v>109</v>
      </c>
      <c r="F31354" t="b">
        <v>0</v>
      </c>
      <c r="G31354" t="s">
        <v>156</v>
      </c>
      <c r="H31354" s="87">
        <v>45011.377789351849</v>
      </c>
      <c r="I31354" t="b">
        <v>0</v>
      </c>
      <c r="J31354" t="b">
        <v>1</v>
      </c>
      <c r="K31354" t="s">
        <v>119</v>
      </c>
      <c r="L31354" t="s">
        <v>111</v>
      </c>
      <c r="M31354">
        <v>150000</v>
      </c>
      <c r="O31354" t="s">
        <v>31173</v>
      </c>
      <c r="P31354" t="s">
        <v>40566</v>
      </c>
    </row>
    <row r="31355" spans="1:16" x14ac:dyDescent="0.35">
      <c r="A31355" t="s">
        <v>178</v>
      </c>
      <c r="B31355" t="s">
        <v>178</v>
      </c>
      <c r="C31355" t="s">
        <v>1187</v>
      </c>
      <c r="D31355" t="s">
        <v>108</v>
      </c>
      <c r="F31355" t="b">
        <v>0</v>
      </c>
      <c r="G31355" t="s">
        <v>125</v>
      </c>
      <c r="H31355" s="87">
        <v>45119.6253125</v>
      </c>
      <c r="I31355" t="b">
        <v>0</v>
      </c>
      <c r="J31355" t="b">
        <v>0</v>
      </c>
      <c r="K31355" t="s">
        <v>119</v>
      </c>
      <c r="L31355" t="s">
        <v>140</v>
      </c>
      <c r="N31355">
        <v>23.5</v>
      </c>
      <c r="O31355" t="s">
        <v>373</v>
      </c>
      <c r="P31355" t="s">
        <v>3660</v>
      </c>
    </row>
    <row r="31356" spans="1:16" x14ac:dyDescent="0.35">
      <c r="A31356" t="s">
        <v>134</v>
      </c>
      <c r="B31356" t="s">
        <v>771</v>
      </c>
      <c r="C31356" t="s">
        <v>147</v>
      </c>
      <c r="D31356" t="s">
        <v>308</v>
      </c>
      <c r="E31356" t="s">
        <v>109</v>
      </c>
      <c r="F31356" t="b">
        <v>1</v>
      </c>
      <c r="G31356" t="s">
        <v>125</v>
      </c>
      <c r="H31356" s="87">
        <v>45194.460219907407</v>
      </c>
      <c r="I31356" t="b">
        <v>0</v>
      </c>
      <c r="J31356" t="b">
        <v>1</v>
      </c>
      <c r="K31356" t="s">
        <v>119</v>
      </c>
      <c r="L31356" t="s">
        <v>111</v>
      </c>
      <c r="M31356">
        <v>135125</v>
      </c>
      <c r="O31356" t="s">
        <v>3658</v>
      </c>
      <c r="P31356" t="s">
        <v>42968</v>
      </c>
    </row>
    <row r="31357" spans="1:16" x14ac:dyDescent="0.35">
      <c r="A31357" t="s">
        <v>122</v>
      </c>
      <c r="B31357" t="s">
        <v>122</v>
      </c>
      <c r="C31357" t="s">
        <v>247</v>
      </c>
      <c r="D31357" t="s">
        <v>161</v>
      </c>
      <c r="E31357" t="s">
        <v>109</v>
      </c>
      <c r="F31357" t="b">
        <v>0</v>
      </c>
      <c r="G31357" t="s">
        <v>125</v>
      </c>
      <c r="H31357" s="87">
        <v>45048.666701388887</v>
      </c>
      <c r="I31357" t="b">
        <v>1</v>
      </c>
      <c r="J31357" t="b">
        <v>1</v>
      </c>
      <c r="K31357" t="s">
        <v>119</v>
      </c>
      <c r="L31357" t="s">
        <v>111</v>
      </c>
      <c r="M31357">
        <v>110000</v>
      </c>
      <c r="O31357" t="s">
        <v>16727</v>
      </c>
      <c r="P31357" t="s">
        <v>42969</v>
      </c>
    </row>
    <row r="31358" spans="1:16" x14ac:dyDescent="0.35">
      <c r="A31358" t="s">
        <v>178</v>
      </c>
      <c r="B31358" t="s">
        <v>42970</v>
      </c>
      <c r="C31358" t="s">
        <v>147</v>
      </c>
      <c r="D31358" t="s">
        <v>533</v>
      </c>
      <c r="E31358" t="s">
        <v>109</v>
      </c>
      <c r="F31358" t="b">
        <v>1</v>
      </c>
      <c r="G31358" t="s">
        <v>118</v>
      </c>
      <c r="H31358" s="87">
        <v>45283.986655092587</v>
      </c>
      <c r="I31358" t="b">
        <v>1</v>
      </c>
      <c r="J31358" t="b">
        <v>1</v>
      </c>
      <c r="K31358" t="s">
        <v>119</v>
      </c>
      <c r="L31358" t="s">
        <v>111</v>
      </c>
      <c r="M31358">
        <v>100400</v>
      </c>
      <c r="O31358" t="s">
        <v>234</v>
      </c>
      <c r="P31358" t="s">
        <v>42971</v>
      </c>
    </row>
    <row r="31359" spans="1:16" x14ac:dyDescent="0.35">
      <c r="A31359" t="s">
        <v>134</v>
      </c>
      <c r="B31359" t="s">
        <v>42972</v>
      </c>
      <c r="C31359" t="s">
        <v>34200</v>
      </c>
      <c r="D31359" t="s">
        <v>190</v>
      </c>
      <c r="E31359" t="s">
        <v>109</v>
      </c>
      <c r="F31359" t="b">
        <v>0</v>
      </c>
      <c r="G31359" t="s">
        <v>125</v>
      </c>
      <c r="H31359" s="87">
        <v>45217.043344907397</v>
      </c>
      <c r="I31359" t="b">
        <v>1</v>
      </c>
      <c r="J31359" t="b">
        <v>1</v>
      </c>
      <c r="K31359" t="s">
        <v>119</v>
      </c>
      <c r="L31359" t="s">
        <v>111</v>
      </c>
      <c r="M31359">
        <v>126268</v>
      </c>
      <c r="O31359" t="s">
        <v>4504</v>
      </c>
      <c r="P31359" t="s">
        <v>2397</v>
      </c>
    </row>
    <row r="31360" spans="1:16" x14ac:dyDescent="0.35">
      <c r="A31360" t="s">
        <v>134</v>
      </c>
      <c r="B31360" t="s">
        <v>42973</v>
      </c>
      <c r="C31360" t="s">
        <v>567</v>
      </c>
      <c r="D31360" t="s">
        <v>190</v>
      </c>
      <c r="E31360" t="s">
        <v>109</v>
      </c>
      <c r="F31360" t="b">
        <v>0</v>
      </c>
      <c r="G31360" t="s">
        <v>131</v>
      </c>
      <c r="H31360" s="87">
        <v>45057.504930555559</v>
      </c>
      <c r="I31360" t="b">
        <v>0</v>
      </c>
      <c r="J31360" t="b">
        <v>0</v>
      </c>
      <c r="K31360" t="s">
        <v>119</v>
      </c>
      <c r="L31360" t="s">
        <v>111</v>
      </c>
      <c r="M31360">
        <v>115000</v>
      </c>
      <c r="O31360" t="s">
        <v>572</v>
      </c>
      <c r="P31360" t="s">
        <v>30883</v>
      </c>
    </row>
    <row r="31361" spans="1:16" x14ac:dyDescent="0.35">
      <c r="A31361" t="s">
        <v>178</v>
      </c>
      <c r="B31361" t="s">
        <v>42974</v>
      </c>
      <c r="C31361" t="s">
        <v>42975</v>
      </c>
      <c r="D31361" t="s">
        <v>984</v>
      </c>
      <c r="E31361" t="s">
        <v>534</v>
      </c>
      <c r="F31361" t="b">
        <v>0</v>
      </c>
      <c r="G31361" t="s">
        <v>125</v>
      </c>
      <c r="H31361" s="87">
        <v>45246.666851851849</v>
      </c>
      <c r="I31361" t="b">
        <v>0</v>
      </c>
      <c r="J31361" t="b">
        <v>0</v>
      </c>
      <c r="K31361" t="s">
        <v>119</v>
      </c>
      <c r="L31361" t="s">
        <v>140</v>
      </c>
      <c r="N31361">
        <v>58</v>
      </c>
      <c r="O31361" t="s">
        <v>42976</v>
      </c>
      <c r="P31361" t="s">
        <v>42977</v>
      </c>
    </row>
    <row r="31362" spans="1:16" x14ac:dyDescent="0.35">
      <c r="A31362" t="s">
        <v>150</v>
      </c>
      <c r="B31362" t="s">
        <v>7649</v>
      </c>
      <c r="C31362" t="s">
        <v>911</v>
      </c>
      <c r="D31362" t="s">
        <v>533</v>
      </c>
      <c r="E31362" t="s">
        <v>138</v>
      </c>
      <c r="F31362" t="b">
        <v>0</v>
      </c>
      <c r="G31362" t="s">
        <v>139</v>
      </c>
      <c r="H31362" s="87">
        <v>45268.006516203714</v>
      </c>
      <c r="I31362" t="b">
        <v>0</v>
      </c>
      <c r="J31362" t="b">
        <v>0</v>
      </c>
      <c r="K31362" t="s">
        <v>119</v>
      </c>
      <c r="L31362" t="s">
        <v>111</v>
      </c>
      <c r="M31362">
        <v>184000</v>
      </c>
      <c r="O31362" t="s">
        <v>200</v>
      </c>
      <c r="P31362" t="s">
        <v>10891</v>
      </c>
    </row>
    <row r="31363" spans="1:16" x14ac:dyDescent="0.35">
      <c r="A31363" t="s">
        <v>134</v>
      </c>
      <c r="B31363" t="s">
        <v>6233</v>
      </c>
      <c r="C31363" t="s">
        <v>949</v>
      </c>
      <c r="D31363" t="s">
        <v>190</v>
      </c>
      <c r="E31363" t="s">
        <v>109</v>
      </c>
      <c r="F31363" t="b">
        <v>0</v>
      </c>
      <c r="G31363" t="s">
        <v>110</v>
      </c>
      <c r="H31363" s="87">
        <v>45048.289652777778</v>
      </c>
      <c r="I31363" t="b">
        <v>0</v>
      </c>
      <c r="J31363" t="b">
        <v>1</v>
      </c>
      <c r="K31363" t="s">
        <v>110</v>
      </c>
      <c r="L31363" t="s">
        <v>111</v>
      </c>
      <c r="M31363">
        <v>175000</v>
      </c>
      <c r="O31363" t="s">
        <v>31797</v>
      </c>
      <c r="P31363" t="s">
        <v>1983</v>
      </c>
    </row>
    <row r="31364" spans="1:16" x14ac:dyDescent="0.35">
      <c r="A31364" t="s">
        <v>127</v>
      </c>
      <c r="B31364" t="s">
        <v>127</v>
      </c>
      <c r="C31364" t="s">
        <v>42978</v>
      </c>
      <c r="D31364" t="s">
        <v>130</v>
      </c>
      <c r="E31364" t="s">
        <v>109</v>
      </c>
      <c r="F31364" t="b">
        <v>0</v>
      </c>
      <c r="G31364" t="s">
        <v>451</v>
      </c>
      <c r="H31364" s="87">
        <v>45036.630856481483</v>
      </c>
      <c r="I31364" t="b">
        <v>0</v>
      </c>
      <c r="J31364" t="b">
        <v>0</v>
      </c>
      <c r="K31364" t="s">
        <v>451</v>
      </c>
      <c r="L31364" t="s">
        <v>111</v>
      </c>
      <c r="M31364">
        <v>101029</v>
      </c>
      <c r="O31364" t="s">
        <v>42979</v>
      </c>
      <c r="P31364" t="s">
        <v>17083</v>
      </c>
    </row>
    <row r="31365" spans="1:16" x14ac:dyDescent="0.35">
      <c r="A31365" t="s">
        <v>150</v>
      </c>
      <c r="B31365" t="s">
        <v>150</v>
      </c>
      <c r="C31365" t="s">
        <v>1315</v>
      </c>
      <c r="D31365" t="s">
        <v>506</v>
      </c>
      <c r="E31365" t="s">
        <v>109</v>
      </c>
      <c r="F31365" t="b">
        <v>0</v>
      </c>
      <c r="G31365" t="s">
        <v>131</v>
      </c>
      <c r="H31365" s="87">
        <v>44959.715694444443</v>
      </c>
      <c r="I31365" t="b">
        <v>0</v>
      </c>
      <c r="J31365" t="b">
        <v>1</v>
      </c>
      <c r="K31365" t="s">
        <v>119</v>
      </c>
      <c r="L31365" t="s">
        <v>111</v>
      </c>
      <c r="M31365">
        <v>170672</v>
      </c>
      <c r="O31365" t="s">
        <v>200</v>
      </c>
      <c r="P31365" t="s">
        <v>387</v>
      </c>
    </row>
    <row r="31366" spans="1:16" x14ac:dyDescent="0.35">
      <c r="A31366" t="s">
        <v>134</v>
      </c>
      <c r="B31366" t="s">
        <v>42461</v>
      </c>
      <c r="C31366" t="s">
        <v>247</v>
      </c>
      <c r="D31366" t="s">
        <v>169</v>
      </c>
      <c r="E31366" t="s">
        <v>109</v>
      </c>
      <c r="F31366" t="b">
        <v>0</v>
      </c>
      <c r="G31366" t="s">
        <v>125</v>
      </c>
      <c r="H31366" s="87">
        <v>44978.34957175926</v>
      </c>
      <c r="I31366" t="b">
        <v>0</v>
      </c>
      <c r="J31366" t="b">
        <v>1</v>
      </c>
      <c r="K31366" t="s">
        <v>119</v>
      </c>
      <c r="L31366" t="s">
        <v>111</v>
      </c>
      <c r="M31366">
        <v>94300</v>
      </c>
      <c r="O31366" t="s">
        <v>1736</v>
      </c>
      <c r="P31366" t="s">
        <v>42462</v>
      </c>
    </row>
    <row r="31367" spans="1:16" x14ac:dyDescent="0.35">
      <c r="A31367" t="s">
        <v>114</v>
      </c>
      <c r="B31367" t="s">
        <v>114</v>
      </c>
      <c r="C31367" t="s">
        <v>147</v>
      </c>
      <c r="D31367" t="s">
        <v>753</v>
      </c>
      <c r="E31367" t="s">
        <v>109</v>
      </c>
      <c r="F31367" t="b">
        <v>1</v>
      </c>
      <c r="G31367" t="s">
        <v>24922</v>
      </c>
      <c r="H31367" s="87">
        <v>45093.688460648147</v>
      </c>
      <c r="I31367" t="b">
        <v>1</v>
      </c>
      <c r="J31367" t="b">
        <v>0</v>
      </c>
      <c r="K31367" t="s">
        <v>24922</v>
      </c>
      <c r="L31367" t="s">
        <v>140</v>
      </c>
      <c r="N31367">
        <v>80</v>
      </c>
      <c r="O31367" t="s">
        <v>755</v>
      </c>
      <c r="P31367" t="s">
        <v>756</v>
      </c>
    </row>
    <row r="31368" spans="1:16" x14ac:dyDescent="0.35">
      <c r="A31368" t="s">
        <v>178</v>
      </c>
      <c r="B31368" t="s">
        <v>16047</v>
      </c>
      <c r="C31368" t="s">
        <v>2728</v>
      </c>
      <c r="D31368" t="s">
        <v>190</v>
      </c>
      <c r="E31368" t="s">
        <v>109</v>
      </c>
      <c r="F31368" t="b">
        <v>0</v>
      </c>
      <c r="G31368" t="s">
        <v>156</v>
      </c>
      <c r="H31368" s="87">
        <v>45041.125428240739</v>
      </c>
      <c r="I31368" t="b">
        <v>1</v>
      </c>
      <c r="J31368" t="b">
        <v>1</v>
      </c>
      <c r="K31368" t="s">
        <v>119</v>
      </c>
      <c r="L31368" t="s">
        <v>111</v>
      </c>
      <c r="M31368">
        <v>115000</v>
      </c>
      <c r="O31368" t="s">
        <v>9480</v>
      </c>
      <c r="P31368" t="s">
        <v>5752</v>
      </c>
    </row>
    <row r="31369" spans="1:16" x14ac:dyDescent="0.35">
      <c r="A31369" t="s">
        <v>178</v>
      </c>
      <c r="B31369" t="s">
        <v>42980</v>
      </c>
      <c r="C31369" t="s">
        <v>532</v>
      </c>
      <c r="D31369" t="s">
        <v>190</v>
      </c>
      <c r="E31369" t="s">
        <v>109</v>
      </c>
      <c r="F31369" t="b">
        <v>0</v>
      </c>
      <c r="G31369" t="s">
        <v>118</v>
      </c>
      <c r="H31369" s="87">
        <v>45152.367326388892</v>
      </c>
      <c r="I31369" t="b">
        <v>0</v>
      </c>
      <c r="J31369" t="b">
        <v>1</v>
      </c>
      <c r="K31369" t="s">
        <v>119</v>
      </c>
      <c r="L31369" t="s">
        <v>111</v>
      </c>
      <c r="M31369">
        <v>125000</v>
      </c>
      <c r="O31369" t="s">
        <v>42981</v>
      </c>
      <c r="P31369" t="s">
        <v>33625</v>
      </c>
    </row>
    <row r="31370" spans="1:16" x14ac:dyDescent="0.35">
      <c r="A31370" t="s">
        <v>178</v>
      </c>
      <c r="B31370" t="s">
        <v>36720</v>
      </c>
      <c r="C31370" t="s">
        <v>211</v>
      </c>
      <c r="D31370" t="s">
        <v>117</v>
      </c>
      <c r="E31370" t="s">
        <v>109</v>
      </c>
      <c r="F31370" t="b">
        <v>0</v>
      </c>
      <c r="G31370" t="s">
        <v>183</v>
      </c>
      <c r="H31370" s="87">
        <v>45076.917997685188</v>
      </c>
      <c r="I31370" t="b">
        <v>0</v>
      </c>
      <c r="J31370" t="b">
        <v>1</v>
      </c>
      <c r="K31370" t="s">
        <v>119</v>
      </c>
      <c r="L31370" t="s">
        <v>111</v>
      </c>
      <c r="M31370">
        <v>97500</v>
      </c>
      <c r="O31370" t="s">
        <v>246</v>
      </c>
      <c r="P31370" t="s">
        <v>36721</v>
      </c>
    </row>
    <row r="31371" spans="1:16" x14ac:dyDescent="0.35">
      <c r="A31371" t="s">
        <v>178</v>
      </c>
      <c r="B31371" t="s">
        <v>5489</v>
      </c>
      <c r="C31371" t="s">
        <v>637</v>
      </c>
      <c r="D31371" t="s">
        <v>117</v>
      </c>
      <c r="E31371" t="s">
        <v>182</v>
      </c>
      <c r="F31371" t="b">
        <v>0</v>
      </c>
      <c r="G31371" t="s">
        <v>156</v>
      </c>
      <c r="H31371" s="87">
        <v>44946.959282407413</v>
      </c>
      <c r="I31371" t="b">
        <v>0</v>
      </c>
      <c r="J31371" t="b">
        <v>0</v>
      </c>
      <c r="K31371" t="s">
        <v>119</v>
      </c>
      <c r="L31371" t="s">
        <v>140</v>
      </c>
      <c r="N31371">
        <v>38.5</v>
      </c>
      <c r="O31371" t="s">
        <v>9046</v>
      </c>
    </row>
    <row r="31372" spans="1:16" x14ac:dyDescent="0.35">
      <c r="A31372" t="s">
        <v>178</v>
      </c>
      <c r="B31372" t="s">
        <v>42982</v>
      </c>
      <c r="C31372" t="s">
        <v>25283</v>
      </c>
      <c r="D31372" t="s">
        <v>130</v>
      </c>
      <c r="E31372" t="s">
        <v>109</v>
      </c>
      <c r="F31372" t="b">
        <v>0</v>
      </c>
      <c r="G31372" t="s">
        <v>156</v>
      </c>
      <c r="H31372" s="87">
        <v>44994.501030092593</v>
      </c>
      <c r="I31372" t="b">
        <v>0</v>
      </c>
      <c r="J31372" t="b">
        <v>0</v>
      </c>
      <c r="K31372" t="s">
        <v>119</v>
      </c>
      <c r="L31372" t="s">
        <v>111</v>
      </c>
      <c r="M31372">
        <v>61000</v>
      </c>
      <c r="O31372" t="s">
        <v>1129</v>
      </c>
      <c r="P31372" t="s">
        <v>42983</v>
      </c>
    </row>
    <row r="31373" spans="1:16" x14ac:dyDescent="0.35">
      <c r="A31373" t="s">
        <v>134</v>
      </c>
      <c r="B31373" t="s">
        <v>773</v>
      </c>
      <c r="C31373" t="s">
        <v>606</v>
      </c>
      <c r="D31373" t="s">
        <v>281</v>
      </c>
      <c r="E31373" t="s">
        <v>109</v>
      </c>
      <c r="F31373" t="b">
        <v>0</v>
      </c>
      <c r="G31373" t="s">
        <v>156</v>
      </c>
      <c r="H31373" s="87">
        <v>45132.836006944453</v>
      </c>
      <c r="I31373" t="b">
        <v>0</v>
      </c>
      <c r="J31373" t="b">
        <v>1</v>
      </c>
      <c r="K31373" t="s">
        <v>119</v>
      </c>
      <c r="L31373" t="s">
        <v>111</v>
      </c>
      <c r="M31373">
        <v>166677</v>
      </c>
      <c r="O31373" t="s">
        <v>42984</v>
      </c>
      <c r="P31373" t="s">
        <v>10012</v>
      </c>
    </row>
    <row r="31374" spans="1:16" x14ac:dyDescent="0.35">
      <c r="A31374" t="s">
        <v>114</v>
      </c>
      <c r="B31374" t="s">
        <v>9318</v>
      </c>
      <c r="C31374" t="s">
        <v>934</v>
      </c>
      <c r="D31374" t="s">
        <v>190</v>
      </c>
      <c r="E31374" t="s">
        <v>109</v>
      </c>
      <c r="F31374" t="b">
        <v>0</v>
      </c>
      <c r="G31374" t="s">
        <v>156</v>
      </c>
      <c r="H31374" s="87">
        <v>45108.542523148149</v>
      </c>
      <c r="I31374" t="b">
        <v>0</v>
      </c>
      <c r="J31374" t="b">
        <v>1</v>
      </c>
      <c r="K31374" t="s">
        <v>119</v>
      </c>
      <c r="L31374" t="s">
        <v>111</v>
      </c>
      <c r="M31374">
        <v>200000</v>
      </c>
      <c r="O31374" t="s">
        <v>1003</v>
      </c>
      <c r="P31374" t="s">
        <v>42985</v>
      </c>
    </row>
    <row r="31375" spans="1:16" x14ac:dyDescent="0.35">
      <c r="A31375" t="s">
        <v>134</v>
      </c>
      <c r="B31375" t="s">
        <v>8324</v>
      </c>
      <c r="C31375" t="s">
        <v>857</v>
      </c>
      <c r="D31375" t="s">
        <v>161</v>
      </c>
      <c r="E31375" t="s">
        <v>182</v>
      </c>
      <c r="F31375" t="b">
        <v>0</v>
      </c>
      <c r="G31375" t="s">
        <v>125</v>
      </c>
      <c r="H31375" s="87">
        <v>45016.795219907413</v>
      </c>
      <c r="I31375" t="b">
        <v>0</v>
      </c>
      <c r="J31375" t="b">
        <v>0</v>
      </c>
      <c r="K31375" t="s">
        <v>119</v>
      </c>
      <c r="L31375" t="s">
        <v>140</v>
      </c>
      <c r="N31375">
        <v>90</v>
      </c>
      <c r="O31375" t="s">
        <v>858</v>
      </c>
      <c r="P31375" t="s">
        <v>8325</v>
      </c>
    </row>
    <row r="31376" spans="1:16" x14ac:dyDescent="0.35">
      <c r="A31376" t="s">
        <v>134</v>
      </c>
      <c r="B31376" t="s">
        <v>134</v>
      </c>
      <c r="C31376" t="s">
        <v>247</v>
      </c>
      <c r="D31376" t="s">
        <v>117</v>
      </c>
      <c r="E31376" t="s">
        <v>182</v>
      </c>
      <c r="F31376" t="b">
        <v>0</v>
      </c>
      <c r="G31376" t="s">
        <v>125</v>
      </c>
      <c r="H31376" s="87">
        <v>45120.751446759263</v>
      </c>
      <c r="I31376" t="b">
        <v>0</v>
      </c>
      <c r="J31376" t="b">
        <v>0</v>
      </c>
      <c r="K31376" t="s">
        <v>119</v>
      </c>
      <c r="L31376" t="s">
        <v>140</v>
      </c>
      <c r="N31376">
        <v>72.5</v>
      </c>
      <c r="O31376" t="s">
        <v>42986</v>
      </c>
      <c r="P31376" t="s">
        <v>2695</v>
      </c>
    </row>
    <row r="31377" spans="1:16" x14ac:dyDescent="0.35">
      <c r="A31377" t="s">
        <v>178</v>
      </c>
      <c r="B31377" t="s">
        <v>178</v>
      </c>
      <c r="C31377" t="s">
        <v>189</v>
      </c>
      <c r="D31377" t="s">
        <v>117</v>
      </c>
      <c r="E31377" t="s">
        <v>182</v>
      </c>
      <c r="F31377" t="b">
        <v>0</v>
      </c>
      <c r="G31377" t="s">
        <v>156</v>
      </c>
      <c r="H31377" s="87">
        <v>45078.250740740739</v>
      </c>
      <c r="I31377" t="b">
        <v>1</v>
      </c>
      <c r="J31377" t="b">
        <v>0</v>
      </c>
      <c r="K31377" t="s">
        <v>119</v>
      </c>
      <c r="L31377" t="s">
        <v>140</v>
      </c>
      <c r="N31377">
        <v>57.5</v>
      </c>
      <c r="O31377" t="s">
        <v>837</v>
      </c>
      <c r="P31377" t="s">
        <v>627</v>
      </c>
    </row>
    <row r="31378" spans="1:16" x14ac:dyDescent="0.35">
      <c r="A31378" t="s">
        <v>178</v>
      </c>
      <c r="B31378" t="s">
        <v>42987</v>
      </c>
      <c r="C31378" t="s">
        <v>147</v>
      </c>
      <c r="D31378" t="s">
        <v>117</v>
      </c>
      <c r="E31378" t="s">
        <v>109</v>
      </c>
      <c r="F31378" t="b">
        <v>1</v>
      </c>
      <c r="G31378" t="s">
        <v>156</v>
      </c>
      <c r="H31378" s="87">
        <v>44945.720405092587</v>
      </c>
      <c r="I31378" t="b">
        <v>0</v>
      </c>
      <c r="J31378" t="b">
        <v>1</v>
      </c>
      <c r="K31378" t="s">
        <v>119</v>
      </c>
      <c r="L31378" t="s">
        <v>140</v>
      </c>
      <c r="N31378">
        <v>54.879997253417969</v>
      </c>
      <c r="O31378" t="s">
        <v>4138</v>
      </c>
      <c r="P31378" t="s">
        <v>42988</v>
      </c>
    </row>
    <row r="31379" spans="1:16" x14ac:dyDescent="0.35">
      <c r="A31379" t="s">
        <v>178</v>
      </c>
      <c r="B31379" t="s">
        <v>178</v>
      </c>
      <c r="C31379" t="s">
        <v>337</v>
      </c>
      <c r="D31379" t="s">
        <v>117</v>
      </c>
      <c r="E31379" t="s">
        <v>109</v>
      </c>
      <c r="F31379" t="b">
        <v>0</v>
      </c>
      <c r="G31379" t="s">
        <v>125</v>
      </c>
      <c r="H31379" s="87">
        <v>45084.750138888892</v>
      </c>
      <c r="I31379" t="b">
        <v>0</v>
      </c>
      <c r="J31379" t="b">
        <v>1</v>
      </c>
      <c r="K31379" t="s">
        <v>119</v>
      </c>
      <c r="L31379" t="s">
        <v>111</v>
      </c>
      <c r="M31379">
        <v>102500</v>
      </c>
      <c r="O31379" t="s">
        <v>36577</v>
      </c>
      <c r="P31379" t="s">
        <v>352</v>
      </c>
    </row>
    <row r="31380" spans="1:16" x14ac:dyDescent="0.35">
      <c r="A31380" t="s">
        <v>178</v>
      </c>
      <c r="B31380" t="s">
        <v>178</v>
      </c>
      <c r="C31380" t="s">
        <v>2632</v>
      </c>
      <c r="D31380" t="s">
        <v>130</v>
      </c>
      <c r="E31380" t="s">
        <v>109</v>
      </c>
      <c r="F31380" t="b">
        <v>0</v>
      </c>
      <c r="G31380" t="s">
        <v>451</v>
      </c>
      <c r="H31380" s="87">
        <v>45114.301562499997</v>
      </c>
      <c r="I31380" t="b">
        <v>0</v>
      </c>
      <c r="J31380" t="b">
        <v>0</v>
      </c>
      <c r="K31380" t="s">
        <v>451</v>
      </c>
      <c r="L31380" t="s">
        <v>111</v>
      </c>
      <c r="M31380">
        <v>111175</v>
      </c>
      <c r="O31380" t="s">
        <v>3100</v>
      </c>
      <c r="P31380" t="s">
        <v>42989</v>
      </c>
    </row>
    <row r="31381" spans="1:16" x14ac:dyDescent="0.35">
      <c r="A31381" t="s">
        <v>178</v>
      </c>
      <c r="B31381" t="s">
        <v>19441</v>
      </c>
      <c r="C31381" t="s">
        <v>42990</v>
      </c>
      <c r="D31381" t="s">
        <v>117</v>
      </c>
      <c r="E31381" t="s">
        <v>109</v>
      </c>
      <c r="F31381" t="b">
        <v>0</v>
      </c>
      <c r="G31381" t="s">
        <v>18444</v>
      </c>
      <c r="H31381" s="87">
        <v>45048.057199074072</v>
      </c>
      <c r="I31381" t="b">
        <v>1</v>
      </c>
      <c r="J31381" t="b">
        <v>0</v>
      </c>
      <c r="K31381" t="s">
        <v>18444</v>
      </c>
      <c r="L31381" t="s">
        <v>140</v>
      </c>
      <c r="N31381">
        <v>10.25</v>
      </c>
      <c r="O31381" t="s">
        <v>42991</v>
      </c>
      <c r="P31381" t="s">
        <v>3311</v>
      </c>
    </row>
    <row r="31382" spans="1:16" x14ac:dyDescent="0.35">
      <c r="A31382" t="s">
        <v>178</v>
      </c>
      <c r="B31382" t="s">
        <v>22931</v>
      </c>
      <c r="C31382" t="s">
        <v>439</v>
      </c>
      <c r="D31382" t="s">
        <v>4856</v>
      </c>
      <c r="E31382" t="s">
        <v>109</v>
      </c>
      <c r="F31382" t="b">
        <v>0</v>
      </c>
      <c r="G31382" t="s">
        <v>131</v>
      </c>
      <c r="H31382" s="87">
        <v>44929.97928240741</v>
      </c>
      <c r="I31382" t="b">
        <v>0</v>
      </c>
      <c r="J31382" t="b">
        <v>1</v>
      </c>
      <c r="K31382" t="s">
        <v>119</v>
      </c>
      <c r="L31382" t="s">
        <v>140</v>
      </c>
      <c r="N31382">
        <v>24</v>
      </c>
      <c r="O31382" t="s">
        <v>42992</v>
      </c>
      <c r="P31382" t="s">
        <v>42993</v>
      </c>
    </row>
    <row r="31383" spans="1:16" x14ac:dyDescent="0.35">
      <c r="A31383" t="s">
        <v>134</v>
      </c>
      <c r="B31383" t="s">
        <v>134</v>
      </c>
      <c r="C31383" t="s">
        <v>350</v>
      </c>
      <c r="D31383" t="s">
        <v>190</v>
      </c>
      <c r="E31383" t="s">
        <v>109</v>
      </c>
      <c r="F31383" t="b">
        <v>0</v>
      </c>
      <c r="G31383" t="s">
        <v>125</v>
      </c>
      <c r="H31383" s="87">
        <v>45010.293773148151</v>
      </c>
      <c r="I31383" t="b">
        <v>0</v>
      </c>
      <c r="J31383" t="b">
        <v>1</v>
      </c>
      <c r="K31383" t="s">
        <v>119</v>
      </c>
      <c r="L31383" t="s">
        <v>111</v>
      </c>
      <c r="M31383">
        <v>150000</v>
      </c>
      <c r="O31383" t="s">
        <v>2134</v>
      </c>
      <c r="P31383" t="s">
        <v>559</v>
      </c>
    </row>
    <row r="31384" spans="1:16" x14ac:dyDescent="0.35">
      <c r="A31384" t="s">
        <v>178</v>
      </c>
      <c r="B31384" t="s">
        <v>42994</v>
      </c>
      <c r="D31384" t="s">
        <v>161</v>
      </c>
      <c r="E31384" t="s">
        <v>109</v>
      </c>
      <c r="F31384" t="b">
        <v>0</v>
      </c>
      <c r="G31384" t="s">
        <v>125</v>
      </c>
      <c r="H31384" s="87">
        <v>45030.875069444453</v>
      </c>
      <c r="I31384" t="b">
        <v>0</v>
      </c>
      <c r="J31384" t="b">
        <v>1</v>
      </c>
      <c r="K31384" t="s">
        <v>119</v>
      </c>
      <c r="L31384" t="s">
        <v>111</v>
      </c>
      <c r="M31384">
        <v>90460.109375</v>
      </c>
      <c r="O31384" t="s">
        <v>28629</v>
      </c>
      <c r="P31384" t="s">
        <v>42995</v>
      </c>
    </row>
    <row r="31385" spans="1:16" x14ac:dyDescent="0.35">
      <c r="A31385" t="s">
        <v>178</v>
      </c>
      <c r="B31385" t="s">
        <v>42996</v>
      </c>
      <c r="C31385" t="s">
        <v>147</v>
      </c>
      <c r="D31385" t="s">
        <v>308</v>
      </c>
      <c r="E31385" t="s">
        <v>625</v>
      </c>
      <c r="F31385" t="b">
        <v>1</v>
      </c>
      <c r="G31385" t="s">
        <v>139</v>
      </c>
      <c r="H31385" s="87">
        <v>45234.375983796293</v>
      </c>
      <c r="I31385" t="b">
        <v>0</v>
      </c>
      <c r="J31385" t="b">
        <v>1</v>
      </c>
      <c r="K31385" t="s">
        <v>119</v>
      </c>
      <c r="L31385" t="s">
        <v>111</v>
      </c>
      <c r="M31385">
        <v>80000</v>
      </c>
      <c r="O31385" t="s">
        <v>1350</v>
      </c>
      <c r="P31385" t="s">
        <v>42997</v>
      </c>
    </row>
    <row r="31386" spans="1:16" x14ac:dyDescent="0.35">
      <c r="A31386" t="s">
        <v>134</v>
      </c>
      <c r="B31386" t="s">
        <v>773</v>
      </c>
      <c r="C31386" t="s">
        <v>160</v>
      </c>
      <c r="D31386" t="s">
        <v>190</v>
      </c>
      <c r="E31386" t="s">
        <v>109</v>
      </c>
      <c r="F31386" t="b">
        <v>0</v>
      </c>
      <c r="G31386" t="s">
        <v>156</v>
      </c>
      <c r="H31386" s="87">
        <v>45142.252372685187</v>
      </c>
      <c r="I31386" t="b">
        <v>0</v>
      </c>
      <c r="J31386" t="b">
        <v>1</v>
      </c>
      <c r="K31386" t="s">
        <v>119</v>
      </c>
      <c r="L31386" t="s">
        <v>111</v>
      </c>
      <c r="M31386">
        <v>350000</v>
      </c>
      <c r="O31386" t="s">
        <v>11785</v>
      </c>
      <c r="P31386" t="s">
        <v>42998</v>
      </c>
    </row>
    <row r="31387" spans="1:16" x14ac:dyDescent="0.35">
      <c r="A31387" t="s">
        <v>275</v>
      </c>
      <c r="B31387" t="s">
        <v>3580</v>
      </c>
      <c r="C31387" t="s">
        <v>147</v>
      </c>
      <c r="D31387" t="s">
        <v>325</v>
      </c>
      <c r="E31387" t="s">
        <v>109</v>
      </c>
      <c r="F31387" t="b">
        <v>1</v>
      </c>
      <c r="G31387" t="s">
        <v>2014</v>
      </c>
      <c r="H31387" s="87">
        <v>45055.35560185185</v>
      </c>
      <c r="I31387" t="b">
        <v>1</v>
      </c>
      <c r="J31387" t="b">
        <v>0</v>
      </c>
      <c r="K31387" t="s">
        <v>2014</v>
      </c>
      <c r="L31387" t="s">
        <v>111</v>
      </c>
      <c r="M31387">
        <v>138000</v>
      </c>
      <c r="O31387" t="s">
        <v>42999</v>
      </c>
      <c r="P31387" t="s">
        <v>43000</v>
      </c>
    </row>
    <row r="31388" spans="1:16" x14ac:dyDescent="0.35">
      <c r="A31388" t="s">
        <v>150</v>
      </c>
      <c r="B31388" t="s">
        <v>43001</v>
      </c>
      <c r="C31388" t="s">
        <v>307</v>
      </c>
      <c r="D31388" t="s">
        <v>190</v>
      </c>
      <c r="E31388" t="s">
        <v>109</v>
      </c>
      <c r="F31388" t="b">
        <v>0</v>
      </c>
      <c r="G31388" t="s">
        <v>310</v>
      </c>
      <c r="H31388" s="87">
        <v>45166.097013888888</v>
      </c>
      <c r="I31388" t="b">
        <v>1</v>
      </c>
      <c r="J31388" t="b">
        <v>0</v>
      </c>
      <c r="K31388" t="s">
        <v>310</v>
      </c>
      <c r="L31388" t="s">
        <v>111</v>
      </c>
      <c r="M31388">
        <v>100000</v>
      </c>
      <c r="O31388" t="s">
        <v>43002</v>
      </c>
      <c r="P31388" t="s">
        <v>43003</v>
      </c>
    </row>
    <row r="31389" spans="1:16" x14ac:dyDescent="0.35">
      <c r="A31389" t="s">
        <v>178</v>
      </c>
      <c r="B31389" t="s">
        <v>5680</v>
      </c>
      <c r="C31389" t="s">
        <v>165</v>
      </c>
      <c r="D31389" t="s">
        <v>117</v>
      </c>
      <c r="E31389" t="s">
        <v>109</v>
      </c>
      <c r="F31389" t="b">
        <v>0</v>
      </c>
      <c r="G31389" t="s">
        <v>156</v>
      </c>
      <c r="H31389" s="87">
        <v>45178.000636574077</v>
      </c>
      <c r="I31389" t="b">
        <v>1</v>
      </c>
      <c r="J31389" t="b">
        <v>1</v>
      </c>
      <c r="K31389" t="s">
        <v>119</v>
      </c>
      <c r="L31389" t="s">
        <v>111</v>
      </c>
      <c r="M31389">
        <v>130000</v>
      </c>
      <c r="O31389" t="s">
        <v>7830</v>
      </c>
      <c r="P31389" t="s">
        <v>7828</v>
      </c>
    </row>
    <row r="31390" spans="1:16" x14ac:dyDescent="0.35">
      <c r="A31390" t="s">
        <v>178</v>
      </c>
      <c r="B31390" t="s">
        <v>178</v>
      </c>
      <c r="C31390" t="s">
        <v>15308</v>
      </c>
      <c r="D31390" t="s">
        <v>161</v>
      </c>
      <c r="E31390" t="s">
        <v>109</v>
      </c>
      <c r="F31390" t="b">
        <v>0</v>
      </c>
      <c r="G31390" t="s">
        <v>131</v>
      </c>
      <c r="H31390" s="87">
        <v>45162.62704861111</v>
      </c>
      <c r="I31390" t="b">
        <v>0</v>
      </c>
      <c r="J31390" t="b">
        <v>0</v>
      </c>
      <c r="K31390" t="s">
        <v>119</v>
      </c>
      <c r="L31390" t="s">
        <v>111</v>
      </c>
      <c r="M31390">
        <v>100000</v>
      </c>
      <c r="O31390" t="s">
        <v>43004</v>
      </c>
      <c r="P31390" t="s">
        <v>569</v>
      </c>
    </row>
    <row r="31391" spans="1:16" x14ac:dyDescent="0.35">
      <c r="A31391" t="s">
        <v>178</v>
      </c>
      <c r="B31391" t="s">
        <v>43005</v>
      </c>
      <c r="C31391" t="s">
        <v>1315</v>
      </c>
      <c r="D31391" t="s">
        <v>161</v>
      </c>
      <c r="E31391" t="s">
        <v>109</v>
      </c>
      <c r="F31391" t="b">
        <v>0</v>
      </c>
      <c r="G31391" t="s">
        <v>125</v>
      </c>
      <c r="H31391" s="87">
        <v>45212.87709490741</v>
      </c>
      <c r="I31391" t="b">
        <v>0</v>
      </c>
      <c r="J31391" t="b">
        <v>0</v>
      </c>
      <c r="K31391" t="s">
        <v>119</v>
      </c>
      <c r="L31391" t="s">
        <v>111</v>
      </c>
      <c r="M31391">
        <v>132500</v>
      </c>
      <c r="O31391" t="s">
        <v>43006</v>
      </c>
      <c r="P31391" t="s">
        <v>43007</v>
      </c>
    </row>
    <row r="31392" spans="1:16" x14ac:dyDescent="0.35">
      <c r="A31392" t="s">
        <v>178</v>
      </c>
      <c r="B31392" t="s">
        <v>178</v>
      </c>
      <c r="C31392" t="s">
        <v>3376</v>
      </c>
      <c r="D31392" t="s">
        <v>259</v>
      </c>
      <c r="E31392" t="s">
        <v>182</v>
      </c>
      <c r="F31392" t="b">
        <v>0</v>
      </c>
      <c r="G31392" t="s">
        <v>156</v>
      </c>
      <c r="H31392" s="87">
        <v>45216.875532407408</v>
      </c>
      <c r="I31392" t="b">
        <v>0</v>
      </c>
      <c r="J31392" t="b">
        <v>0</v>
      </c>
      <c r="K31392" t="s">
        <v>119</v>
      </c>
      <c r="L31392" t="s">
        <v>140</v>
      </c>
      <c r="N31392">
        <v>52.5</v>
      </c>
      <c r="O31392" t="s">
        <v>19870</v>
      </c>
      <c r="P31392" t="s">
        <v>529</v>
      </c>
    </row>
    <row r="31393" spans="1:16" x14ac:dyDescent="0.35">
      <c r="A31393" t="s">
        <v>127</v>
      </c>
      <c r="B31393" t="s">
        <v>43008</v>
      </c>
      <c r="C31393" t="s">
        <v>136</v>
      </c>
      <c r="D31393" t="s">
        <v>3073</v>
      </c>
      <c r="E31393" t="s">
        <v>109</v>
      </c>
      <c r="F31393" t="b">
        <v>0</v>
      </c>
      <c r="G31393" t="s">
        <v>139</v>
      </c>
      <c r="H31393" s="87">
        <v>45041.834328703713</v>
      </c>
      <c r="I31393" t="b">
        <v>0</v>
      </c>
      <c r="J31393" t="b">
        <v>0</v>
      </c>
      <c r="K31393" t="s">
        <v>119</v>
      </c>
      <c r="L31393" t="s">
        <v>111</v>
      </c>
      <c r="M31393">
        <v>116600</v>
      </c>
      <c r="O31393" t="s">
        <v>1177</v>
      </c>
      <c r="P31393" t="s">
        <v>43009</v>
      </c>
    </row>
    <row r="31394" spans="1:16" x14ac:dyDescent="0.35">
      <c r="A31394" t="s">
        <v>122</v>
      </c>
      <c r="B31394" t="s">
        <v>43010</v>
      </c>
      <c r="C31394" t="s">
        <v>806</v>
      </c>
      <c r="D31394" t="s">
        <v>190</v>
      </c>
      <c r="E31394" t="s">
        <v>109</v>
      </c>
      <c r="F31394" t="b">
        <v>0</v>
      </c>
      <c r="G31394" t="s">
        <v>118</v>
      </c>
      <c r="H31394" s="87">
        <v>45203.320497685178</v>
      </c>
      <c r="I31394" t="b">
        <v>0</v>
      </c>
      <c r="J31394" t="b">
        <v>0</v>
      </c>
      <c r="K31394" t="s">
        <v>119</v>
      </c>
      <c r="L31394" t="s">
        <v>111</v>
      </c>
      <c r="M31394">
        <v>90753.5</v>
      </c>
      <c r="O31394" t="s">
        <v>845</v>
      </c>
      <c r="P31394" t="s">
        <v>864</v>
      </c>
    </row>
    <row r="31395" spans="1:16" x14ac:dyDescent="0.35">
      <c r="A31395" t="s">
        <v>178</v>
      </c>
      <c r="B31395" t="s">
        <v>43011</v>
      </c>
      <c r="C31395" t="s">
        <v>280</v>
      </c>
      <c r="D31395" t="s">
        <v>877</v>
      </c>
      <c r="E31395" t="s">
        <v>109</v>
      </c>
      <c r="F31395" t="b">
        <v>0</v>
      </c>
      <c r="G31395" t="s">
        <v>131</v>
      </c>
      <c r="H31395" s="87">
        <v>45083.29278935185</v>
      </c>
      <c r="I31395" t="b">
        <v>0</v>
      </c>
      <c r="J31395" t="b">
        <v>1</v>
      </c>
      <c r="K31395" t="s">
        <v>119</v>
      </c>
      <c r="L31395" t="s">
        <v>111</v>
      </c>
      <c r="M31395">
        <v>106080</v>
      </c>
      <c r="O31395" t="s">
        <v>25131</v>
      </c>
      <c r="P31395" t="s">
        <v>35311</v>
      </c>
    </row>
    <row r="31396" spans="1:16" x14ac:dyDescent="0.35">
      <c r="A31396" t="s">
        <v>399</v>
      </c>
      <c r="B31396" t="s">
        <v>29979</v>
      </c>
      <c r="C31396" t="s">
        <v>6121</v>
      </c>
      <c r="D31396" t="s">
        <v>130</v>
      </c>
      <c r="E31396" t="s">
        <v>109</v>
      </c>
      <c r="F31396" t="b">
        <v>0</v>
      </c>
      <c r="G31396" t="s">
        <v>2865</v>
      </c>
      <c r="H31396" s="87">
        <v>44993.462199074071</v>
      </c>
      <c r="I31396" t="b">
        <v>0</v>
      </c>
      <c r="J31396" t="b">
        <v>0</v>
      </c>
      <c r="K31396" t="s">
        <v>2865</v>
      </c>
      <c r="L31396" t="s">
        <v>111</v>
      </c>
      <c r="M31396">
        <v>89100</v>
      </c>
      <c r="O31396" t="s">
        <v>6122</v>
      </c>
      <c r="P31396" t="s">
        <v>43012</v>
      </c>
    </row>
    <row r="31397" spans="1:16" x14ac:dyDescent="0.35">
      <c r="A31397" t="s">
        <v>178</v>
      </c>
      <c r="B31397" t="s">
        <v>6152</v>
      </c>
      <c r="C31397" t="s">
        <v>1821</v>
      </c>
      <c r="D31397" t="s">
        <v>117</v>
      </c>
      <c r="E31397" t="s">
        <v>109</v>
      </c>
      <c r="F31397" t="b">
        <v>0</v>
      </c>
      <c r="G31397" t="s">
        <v>125</v>
      </c>
      <c r="H31397" s="87">
        <v>45159.791909722233</v>
      </c>
      <c r="I31397" t="b">
        <v>0</v>
      </c>
      <c r="J31397" t="b">
        <v>1</v>
      </c>
      <c r="K31397" t="s">
        <v>119</v>
      </c>
      <c r="L31397" t="s">
        <v>111</v>
      </c>
      <c r="M31397">
        <v>109159</v>
      </c>
      <c r="O31397" t="s">
        <v>23847</v>
      </c>
      <c r="P31397" t="s">
        <v>5536</v>
      </c>
    </row>
    <row r="31398" spans="1:16" x14ac:dyDescent="0.35">
      <c r="A31398" t="s">
        <v>178</v>
      </c>
      <c r="B31398" t="s">
        <v>7305</v>
      </c>
      <c r="C31398" t="s">
        <v>403</v>
      </c>
      <c r="D31398" t="s">
        <v>117</v>
      </c>
      <c r="E31398" t="s">
        <v>109</v>
      </c>
      <c r="F31398" t="b">
        <v>0</v>
      </c>
      <c r="G31398" t="s">
        <v>139</v>
      </c>
      <c r="H31398" s="87">
        <v>45219.91777777778</v>
      </c>
      <c r="I31398" t="b">
        <v>1</v>
      </c>
      <c r="J31398" t="b">
        <v>0</v>
      </c>
      <c r="K31398" t="s">
        <v>119</v>
      </c>
      <c r="L31398" t="s">
        <v>111</v>
      </c>
      <c r="M31398">
        <v>71002</v>
      </c>
      <c r="O31398" t="s">
        <v>43013</v>
      </c>
      <c r="P31398" t="s">
        <v>43014</v>
      </c>
    </row>
    <row r="31399" spans="1:16" x14ac:dyDescent="0.35">
      <c r="A31399" t="s">
        <v>134</v>
      </c>
      <c r="B31399" t="s">
        <v>10525</v>
      </c>
      <c r="C31399" t="s">
        <v>165</v>
      </c>
      <c r="D31399" t="s">
        <v>161</v>
      </c>
      <c r="E31399" t="s">
        <v>109</v>
      </c>
      <c r="F31399" t="b">
        <v>0</v>
      </c>
      <c r="G31399" t="s">
        <v>156</v>
      </c>
      <c r="H31399" s="87">
        <v>45164.003217592603</v>
      </c>
      <c r="I31399" t="b">
        <v>0</v>
      </c>
      <c r="J31399" t="b">
        <v>0</v>
      </c>
      <c r="K31399" t="s">
        <v>119</v>
      </c>
      <c r="L31399" t="s">
        <v>111</v>
      </c>
      <c r="M31399">
        <v>145000</v>
      </c>
      <c r="O31399" t="s">
        <v>43015</v>
      </c>
      <c r="P31399" t="s">
        <v>43016</v>
      </c>
    </row>
    <row r="31400" spans="1:16" x14ac:dyDescent="0.35">
      <c r="A31400" t="s">
        <v>114</v>
      </c>
      <c r="B31400" t="s">
        <v>43017</v>
      </c>
      <c r="C31400" t="s">
        <v>451</v>
      </c>
      <c r="D31400" t="s">
        <v>130</v>
      </c>
      <c r="E31400" t="s">
        <v>109</v>
      </c>
      <c r="F31400" t="b">
        <v>0</v>
      </c>
      <c r="G31400" t="s">
        <v>451</v>
      </c>
      <c r="H31400" s="87">
        <v>45237.71634259259</v>
      </c>
      <c r="I31400" t="b">
        <v>0</v>
      </c>
      <c r="J31400" t="b">
        <v>0</v>
      </c>
      <c r="K31400" t="s">
        <v>451</v>
      </c>
      <c r="L31400" t="s">
        <v>111</v>
      </c>
      <c r="M31400">
        <v>146384.5</v>
      </c>
      <c r="O31400" t="s">
        <v>2553</v>
      </c>
      <c r="P31400" t="s">
        <v>43018</v>
      </c>
    </row>
    <row r="31401" spans="1:16" x14ac:dyDescent="0.35">
      <c r="A31401" t="s">
        <v>134</v>
      </c>
      <c r="B31401" t="s">
        <v>134</v>
      </c>
      <c r="C31401" t="s">
        <v>43019</v>
      </c>
      <c r="D31401" t="s">
        <v>984</v>
      </c>
      <c r="E31401" t="s">
        <v>109</v>
      </c>
      <c r="F31401" t="b">
        <v>0</v>
      </c>
      <c r="G31401" t="s">
        <v>118</v>
      </c>
      <c r="H31401" s="87">
        <v>45107.623101851852</v>
      </c>
      <c r="I31401" t="b">
        <v>0</v>
      </c>
      <c r="J31401" t="b">
        <v>0</v>
      </c>
      <c r="K31401" t="s">
        <v>119</v>
      </c>
      <c r="L31401" t="s">
        <v>111</v>
      </c>
      <c r="M31401">
        <v>100000</v>
      </c>
      <c r="O31401" t="s">
        <v>1690</v>
      </c>
      <c r="P31401" t="s">
        <v>6543</v>
      </c>
    </row>
    <row r="31402" spans="1:16" x14ac:dyDescent="0.35">
      <c r="A31402" t="s">
        <v>114</v>
      </c>
      <c r="B31402" t="s">
        <v>2843</v>
      </c>
      <c r="C31402" t="s">
        <v>353</v>
      </c>
      <c r="D31402" t="s">
        <v>533</v>
      </c>
      <c r="E31402" t="s">
        <v>109</v>
      </c>
      <c r="F31402" t="b">
        <v>0</v>
      </c>
      <c r="G31402" t="s">
        <v>125</v>
      </c>
      <c r="H31402" s="87">
        <v>45273.014872685177</v>
      </c>
      <c r="I31402" t="b">
        <v>1</v>
      </c>
      <c r="J31402" t="b">
        <v>0</v>
      </c>
      <c r="K31402" t="s">
        <v>119</v>
      </c>
      <c r="L31402" t="s">
        <v>140</v>
      </c>
      <c r="N31402">
        <v>85</v>
      </c>
      <c r="O31402" t="s">
        <v>14540</v>
      </c>
    </row>
    <row r="31403" spans="1:16" x14ac:dyDescent="0.35">
      <c r="A31403" t="s">
        <v>178</v>
      </c>
      <c r="B31403" t="s">
        <v>43020</v>
      </c>
      <c r="C31403" t="s">
        <v>4834</v>
      </c>
      <c r="D31403" t="s">
        <v>117</v>
      </c>
      <c r="E31403" t="s">
        <v>182</v>
      </c>
      <c r="F31403" t="b">
        <v>0</v>
      </c>
      <c r="G31403" t="s">
        <v>156</v>
      </c>
      <c r="H31403" s="87">
        <v>45012.876423611109</v>
      </c>
      <c r="I31403" t="b">
        <v>1</v>
      </c>
      <c r="J31403" t="b">
        <v>0</v>
      </c>
      <c r="K31403" t="s">
        <v>119</v>
      </c>
      <c r="L31403" t="s">
        <v>140</v>
      </c>
      <c r="N31403">
        <v>54.150001525878913</v>
      </c>
      <c r="O31403" t="s">
        <v>16403</v>
      </c>
      <c r="P31403" t="s">
        <v>43021</v>
      </c>
    </row>
    <row r="31404" spans="1:16" x14ac:dyDescent="0.35">
      <c r="A31404" t="s">
        <v>127</v>
      </c>
      <c r="B31404" t="s">
        <v>43022</v>
      </c>
      <c r="C31404" t="s">
        <v>4437</v>
      </c>
      <c r="D31404" t="s">
        <v>130</v>
      </c>
      <c r="E31404" t="s">
        <v>109</v>
      </c>
      <c r="F31404" t="b">
        <v>0</v>
      </c>
      <c r="G31404" t="s">
        <v>4438</v>
      </c>
      <c r="H31404" s="87">
        <v>45124.694282407407</v>
      </c>
      <c r="I31404" t="b">
        <v>0</v>
      </c>
      <c r="J31404" t="b">
        <v>0</v>
      </c>
      <c r="K31404" t="s">
        <v>4438</v>
      </c>
      <c r="L31404" t="s">
        <v>111</v>
      </c>
      <c r="M31404">
        <v>89100</v>
      </c>
      <c r="O31404" t="s">
        <v>4120</v>
      </c>
      <c r="P31404" t="s">
        <v>11068</v>
      </c>
    </row>
    <row r="31405" spans="1:16" x14ac:dyDescent="0.35">
      <c r="A31405" t="s">
        <v>134</v>
      </c>
      <c r="B31405" t="s">
        <v>43023</v>
      </c>
      <c r="C31405" t="s">
        <v>147</v>
      </c>
      <c r="D31405" t="s">
        <v>108</v>
      </c>
      <c r="E31405" t="s">
        <v>182</v>
      </c>
      <c r="F31405" t="b">
        <v>1</v>
      </c>
      <c r="G31405" t="s">
        <v>131</v>
      </c>
      <c r="H31405" s="87">
        <v>45106.711782407408</v>
      </c>
      <c r="I31405" t="b">
        <v>0</v>
      </c>
      <c r="J31405" t="b">
        <v>0</v>
      </c>
      <c r="K31405" t="s">
        <v>119</v>
      </c>
      <c r="L31405" t="s">
        <v>140</v>
      </c>
      <c r="N31405">
        <v>70.430000305175781</v>
      </c>
      <c r="O31405" t="s">
        <v>4983</v>
      </c>
      <c r="P31405" t="s">
        <v>27749</v>
      </c>
    </row>
    <row r="31406" spans="1:16" x14ac:dyDescent="0.35">
      <c r="A31406" t="s">
        <v>134</v>
      </c>
      <c r="B31406" t="s">
        <v>43024</v>
      </c>
      <c r="C31406" t="s">
        <v>147</v>
      </c>
      <c r="D31406" t="s">
        <v>161</v>
      </c>
      <c r="E31406" t="s">
        <v>182</v>
      </c>
      <c r="F31406" t="b">
        <v>1</v>
      </c>
      <c r="G31406" t="s">
        <v>156</v>
      </c>
      <c r="H31406" s="87">
        <v>45224.584131944437</v>
      </c>
      <c r="I31406" t="b">
        <v>0</v>
      </c>
      <c r="J31406" t="b">
        <v>0</v>
      </c>
      <c r="K31406" t="s">
        <v>119</v>
      </c>
      <c r="L31406" t="s">
        <v>140</v>
      </c>
      <c r="N31406">
        <v>84.5</v>
      </c>
      <c r="O31406" t="s">
        <v>8008</v>
      </c>
    </row>
    <row r="31407" spans="1:16" x14ac:dyDescent="0.35">
      <c r="A31407" t="s">
        <v>114</v>
      </c>
      <c r="B31407" t="s">
        <v>31453</v>
      </c>
      <c r="C31407" t="s">
        <v>8260</v>
      </c>
      <c r="D31407" t="s">
        <v>1735</v>
      </c>
      <c r="E31407" t="s">
        <v>109</v>
      </c>
      <c r="F31407" t="b">
        <v>0</v>
      </c>
      <c r="G31407" t="s">
        <v>131</v>
      </c>
      <c r="H31407" s="87">
        <v>45063.557986111111</v>
      </c>
      <c r="I31407" t="b">
        <v>0</v>
      </c>
      <c r="J31407" t="b">
        <v>1</v>
      </c>
      <c r="K31407" t="s">
        <v>119</v>
      </c>
      <c r="L31407" t="s">
        <v>111</v>
      </c>
      <c r="M31407">
        <v>130000</v>
      </c>
      <c r="O31407" t="s">
        <v>2833</v>
      </c>
      <c r="P31407" t="s">
        <v>2834</v>
      </c>
    </row>
    <row r="31408" spans="1:16" x14ac:dyDescent="0.35">
      <c r="A31408" t="s">
        <v>178</v>
      </c>
      <c r="B31408" t="s">
        <v>43025</v>
      </c>
      <c r="C31408" t="s">
        <v>247</v>
      </c>
      <c r="D31408" t="s">
        <v>161</v>
      </c>
      <c r="E31408" t="s">
        <v>109</v>
      </c>
      <c r="F31408" t="b">
        <v>0</v>
      </c>
      <c r="G31408" t="s">
        <v>125</v>
      </c>
      <c r="H31408" s="87">
        <v>45154.418657407397</v>
      </c>
      <c r="I31408" t="b">
        <v>0</v>
      </c>
      <c r="J31408" t="b">
        <v>1</v>
      </c>
      <c r="K31408" t="s">
        <v>119</v>
      </c>
      <c r="L31408" t="s">
        <v>111</v>
      </c>
      <c r="M31408">
        <v>105000</v>
      </c>
      <c r="O31408" t="s">
        <v>743</v>
      </c>
      <c r="P31408" t="s">
        <v>43026</v>
      </c>
    </row>
    <row r="31409" spans="1:16" x14ac:dyDescent="0.35">
      <c r="A31409" t="s">
        <v>114</v>
      </c>
      <c r="B31409" t="s">
        <v>2351</v>
      </c>
      <c r="C31409" t="s">
        <v>119</v>
      </c>
      <c r="D31409" t="s">
        <v>130</v>
      </c>
      <c r="E31409" t="s">
        <v>109</v>
      </c>
      <c r="F31409" t="b">
        <v>0</v>
      </c>
      <c r="G31409" t="s">
        <v>131</v>
      </c>
      <c r="H31409" s="87">
        <v>45125.088935185187</v>
      </c>
      <c r="I31409" t="b">
        <v>1</v>
      </c>
      <c r="J31409" t="b">
        <v>1</v>
      </c>
      <c r="K31409" t="s">
        <v>119</v>
      </c>
      <c r="L31409" t="s">
        <v>111</v>
      </c>
      <c r="M31409">
        <v>80000</v>
      </c>
      <c r="O31409" t="s">
        <v>43027</v>
      </c>
      <c r="P31409" t="s">
        <v>43028</v>
      </c>
    </row>
    <row r="31410" spans="1:16" x14ac:dyDescent="0.35">
      <c r="A31410" t="s">
        <v>178</v>
      </c>
      <c r="B31410" t="s">
        <v>43029</v>
      </c>
      <c r="C31410" t="s">
        <v>532</v>
      </c>
      <c r="D31410" t="s">
        <v>161</v>
      </c>
      <c r="E31410" t="s">
        <v>109</v>
      </c>
      <c r="F31410" t="b">
        <v>0</v>
      </c>
      <c r="G31410" t="s">
        <v>118</v>
      </c>
      <c r="H31410" s="87">
        <v>45274.981909722221</v>
      </c>
      <c r="I31410" t="b">
        <v>0</v>
      </c>
      <c r="J31410" t="b">
        <v>0</v>
      </c>
      <c r="K31410" t="s">
        <v>119</v>
      </c>
      <c r="L31410" t="s">
        <v>111</v>
      </c>
      <c r="M31410">
        <v>122000</v>
      </c>
      <c r="O31410" t="s">
        <v>278</v>
      </c>
      <c r="P31410" t="s">
        <v>43030</v>
      </c>
    </row>
    <row r="31411" spans="1:16" x14ac:dyDescent="0.35">
      <c r="A31411" t="s">
        <v>134</v>
      </c>
      <c r="B31411" t="s">
        <v>43031</v>
      </c>
      <c r="C31411" t="s">
        <v>147</v>
      </c>
      <c r="D31411" t="s">
        <v>137</v>
      </c>
      <c r="E31411" t="s">
        <v>138</v>
      </c>
      <c r="F31411" t="b">
        <v>1</v>
      </c>
      <c r="G31411" t="s">
        <v>139</v>
      </c>
      <c r="H31411" s="87">
        <v>45186.751111111109</v>
      </c>
      <c r="I31411" t="b">
        <v>0</v>
      </c>
      <c r="J31411" t="b">
        <v>1</v>
      </c>
      <c r="K31411" t="s">
        <v>119</v>
      </c>
      <c r="L31411" t="s">
        <v>140</v>
      </c>
      <c r="N31411">
        <v>20.430000305175781</v>
      </c>
      <c r="O31411" t="s">
        <v>43032</v>
      </c>
      <c r="P31411" t="s">
        <v>43033</v>
      </c>
    </row>
    <row r="31412" spans="1:16" x14ac:dyDescent="0.35">
      <c r="A31412" t="s">
        <v>134</v>
      </c>
      <c r="B31412" t="s">
        <v>43034</v>
      </c>
      <c r="C31412" t="s">
        <v>1315</v>
      </c>
      <c r="D31412" t="s">
        <v>117</v>
      </c>
      <c r="E31412" t="s">
        <v>109</v>
      </c>
      <c r="F31412" t="b">
        <v>0</v>
      </c>
      <c r="G31412" t="s">
        <v>125</v>
      </c>
      <c r="H31412" s="87">
        <v>45177.043761574067</v>
      </c>
      <c r="I31412" t="b">
        <v>0</v>
      </c>
      <c r="J31412" t="b">
        <v>1</v>
      </c>
      <c r="K31412" t="s">
        <v>119</v>
      </c>
      <c r="L31412" t="s">
        <v>111</v>
      </c>
      <c r="M31412">
        <v>80000</v>
      </c>
      <c r="O31412" t="s">
        <v>19320</v>
      </c>
      <c r="P31412" t="s">
        <v>43035</v>
      </c>
    </row>
    <row r="31413" spans="1:16" x14ac:dyDescent="0.35">
      <c r="A31413" t="s">
        <v>134</v>
      </c>
      <c r="B31413" t="s">
        <v>134</v>
      </c>
      <c r="C31413" t="s">
        <v>280</v>
      </c>
      <c r="D31413" t="s">
        <v>190</v>
      </c>
      <c r="E31413" t="s">
        <v>109</v>
      </c>
      <c r="F31413" t="b">
        <v>0</v>
      </c>
      <c r="G31413" t="s">
        <v>131</v>
      </c>
      <c r="H31413" s="87">
        <v>45112.543321759258</v>
      </c>
      <c r="I31413" t="b">
        <v>0</v>
      </c>
      <c r="J31413" t="b">
        <v>1</v>
      </c>
      <c r="K31413" t="s">
        <v>119</v>
      </c>
      <c r="L31413" t="s">
        <v>111</v>
      </c>
      <c r="M31413">
        <v>91000</v>
      </c>
      <c r="O31413" t="s">
        <v>1690</v>
      </c>
      <c r="P31413" t="s">
        <v>6543</v>
      </c>
    </row>
    <row r="31414" spans="1:16" x14ac:dyDescent="0.35">
      <c r="A31414" t="s">
        <v>178</v>
      </c>
      <c r="B31414" t="s">
        <v>43036</v>
      </c>
      <c r="C31414" t="s">
        <v>806</v>
      </c>
      <c r="D31414" t="s">
        <v>117</v>
      </c>
      <c r="E31414" t="s">
        <v>109</v>
      </c>
      <c r="F31414" t="b">
        <v>0</v>
      </c>
      <c r="G31414" t="s">
        <v>118</v>
      </c>
      <c r="H31414" s="87">
        <v>44945.896574074082</v>
      </c>
      <c r="I31414" t="b">
        <v>0</v>
      </c>
      <c r="J31414" t="b">
        <v>0</v>
      </c>
      <c r="K31414" t="s">
        <v>119</v>
      </c>
      <c r="L31414" t="s">
        <v>111</v>
      </c>
      <c r="M31414">
        <v>56745</v>
      </c>
      <c r="O31414" t="s">
        <v>43037</v>
      </c>
    </row>
    <row r="31415" spans="1:16" x14ac:dyDescent="0.35">
      <c r="A31415" t="s">
        <v>178</v>
      </c>
      <c r="B31415" t="s">
        <v>35471</v>
      </c>
      <c r="C31415" t="s">
        <v>513</v>
      </c>
      <c r="D31415" t="s">
        <v>161</v>
      </c>
      <c r="E31415" t="s">
        <v>109</v>
      </c>
      <c r="F31415" t="b">
        <v>0</v>
      </c>
      <c r="G31415" t="s">
        <v>156</v>
      </c>
      <c r="H31415" s="87">
        <v>44930.06144675926</v>
      </c>
      <c r="I31415" t="b">
        <v>0</v>
      </c>
      <c r="J31415" t="b">
        <v>0</v>
      </c>
      <c r="K31415" t="s">
        <v>119</v>
      </c>
      <c r="L31415" t="s">
        <v>111</v>
      </c>
      <c r="M31415">
        <v>90000</v>
      </c>
      <c r="O31415" t="s">
        <v>373</v>
      </c>
      <c r="P31415" t="s">
        <v>18745</v>
      </c>
    </row>
    <row r="31416" spans="1:16" x14ac:dyDescent="0.35">
      <c r="A31416" t="s">
        <v>134</v>
      </c>
      <c r="B31416" t="s">
        <v>43038</v>
      </c>
      <c r="C31416" t="s">
        <v>147</v>
      </c>
      <c r="D31416" t="s">
        <v>2802</v>
      </c>
      <c r="E31416" t="s">
        <v>109</v>
      </c>
      <c r="F31416" t="b">
        <v>1</v>
      </c>
      <c r="G31416" t="s">
        <v>110</v>
      </c>
      <c r="H31416" s="87">
        <v>45044.955509259264</v>
      </c>
      <c r="I31416" t="b">
        <v>0</v>
      </c>
      <c r="J31416" t="b">
        <v>1</v>
      </c>
      <c r="K31416" t="s">
        <v>110</v>
      </c>
      <c r="L31416" t="s">
        <v>111</v>
      </c>
      <c r="M31416">
        <v>220500</v>
      </c>
      <c r="O31416" t="s">
        <v>1997</v>
      </c>
      <c r="P31416" t="s">
        <v>13522</v>
      </c>
    </row>
    <row r="31417" spans="1:16" x14ac:dyDescent="0.35">
      <c r="A31417" t="s">
        <v>134</v>
      </c>
      <c r="B31417" t="s">
        <v>134</v>
      </c>
      <c r="C31417" t="s">
        <v>567</v>
      </c>
      <c r="D31417" t="s">
        <v>259</v>
      </c>
      <c r="E31417" t="s">
        <v>109</v>
      </c>
      <c r="F31417" t="b">
        <v>0</v>
      </c>
      <c r="G31417" t="s">
        <v>118</v>
      </c>
      <c r="H31417" s="87">
        <v>45236.840682870366</v>
      </c>
      <c r="I31417" t="b">
        <v>0</v>
      </c>
      <c r="J31417" t="b">
        <v>0</v>
      </c>
      <c r="K31417" t="s">
        <v>119</v>
      </c>
      <c r="L31417" t="s">
        <v>140</v>
      </c>
      <c r="N31417">
        <v>54</v>
      </c>
      <c r="O31417" t="s">
        <v>29000</v>
      </c>
      <c r="P31417" t="s">
        <v>29530</v>
      </c>
    </row>
    <row r="31418" spans="1:16" x14ac:dyDescent="0.35">
      <c r="A31418" t="s">
        <v>134</v>
      </c>
      <c r="B31418" t="s">
        <v>134</v>
      </c>
      <c r="C31418" t="s">
        <v>977</v>
      </c>
      <c r="D31418" t="s">
        <v>161</v>
      </c>
      <c r="E31418" t="s">
        <v>182</v>
      </c>
      <c r="F31418" t="b">
        <v>0</v>
      </c>
      <c r="G31418" t="s">
        <v>131</v>
      </c>
      <c r="H31418" s="87">
        <v>45079.642893518518</v>
      </c>
      <c r="I31418" t="b">
        <v>0</v>
      </c>
      <c r="J31418" t="b">
        <v>0</v>
      </c>
      <c r="K31418" t="s">
        <v>119</v>
      </c>
      <c r="L31418" t="s">
        <v>140</v>
      </c>
      <c r="N31418">
        <v>39</v>
      </c>
      <c r="O31418" t="s">
        <v>15461</v>
      </c>
      <c r="P31418" t="s">
        <v>1983</v>
      </c>
    </row>
    <row r="31419" spans="1:16" x14ac:dyDescent="0.35">
      <c r="A31419" t="s">
        <v>178</v>
      </c>
      <c r="B31419" t="s">
        <v>609</v>
      </c>
      <c r="C31419" t="s">
        <v>439</v>
      </c>
      <c r="D31419" t="s">
        <v>161</v>
      </c>
      <c r="E31419" t="s">
        <v>109</v>
      </c>
      <c r="F31419" t="b">
        <v>0</v>
      </c>
      <c r="G31419" t="s">
        <v>131</v>
      </c>
      <c r="H31419" s="87">
        <v>44978.723946759259</v>
      </c>
      <c r="I31419" t="b">
        <v>0</v>
      </c>
      <c r="J31419" t="b">
        <v>0</v>
      </c>
      <c r="K31419" t="s">
        <v>119</v>
      </c>
      <c r="L31419" t="s">
        <v>111</v>
      </c>
      <c r="M31419">
        <v>62500</v>
      </c>
      <c r="O31419" t="s">
        <v>28130</v>
      </c>
      <c r="P31419" t="s">
        <v>43039</v>
      </c>
    </row>
    <row r="31420" spans="1:16" x14ac:dyDescent="0.35">
      <c r="A31420" t="s">
        <v>134</v>
      </c>
      <c r="B31420" t="s">
        <v>134</v>
      </c>
      <c r="C31420" t="s">
        <v>6772</v>
      </c>
      <c r="D31420" t="s">
        <v>984</v>
      </c>
      <c r="E31420" t="s">
        <v>109</v>
      </c>
      <c r="F31420" t="b">
        <v>0</v>
      </c>
      <c r="G31420" t="s">
        <v>118</v>
      </c>
      <c r="H31420" s="87">
        <v>45261.205555555563</v>
      </c>
      <c r="I31420" t="b">
        <v>0</v>
      </c>
      <c r="J31420" t="b">
        <v>0</v>
      </c>
      <c r="K31420" t="s">
        <v>119</v>
      </c>
      <c r="L31420" t="s">
        <v>111</v>
      </c>
      <c r="M31420">
        <v>136875</v>
      </c>
      <c r="O31420" t="s">
        <v>1690</v>
      </c>
      <c r="P31420" t="s">
        <v>26805</v>
      </c>
    </row>
    <row r="31421" spans="1:16" x14ac:dyDescent="0.35">
      <c r="A31421" t="s">
        <v>134</v>
      </c>
      <c r="B31421" t="s">
        <v>42808</v>
      </c>
      <c r="C31421" t="s">
        <v>6134</v>
      </c>
      <c r="D31421" t="s">
        <v>984</v>
      </c>
      <c r="E31421" t="s">
        <v>109</v>
      </c>
      <c r="F31421" t="b">
        <v>0</v>
      </c>
      <c r="G31421" t="s">
        <v>183</v>
      </c>
      <c r="H31421" s="87">
        <v>45031.794328703712</v>
      </c>
      <c r="I31421" t="b">
        <v>0</v>
      </c>
      <c r="J31421" t="b">
        <v>0</v>
      </c>
      <c r="K31421" t="s">
        <v>119</v>
      </c>
      <c r="L31421" t="s">
        <v>111</v>
      </c>
      <c r="M31421">
        <v>115750</v>
      </c>
      <c r="O31421" t="s">
        <v>1334</v>
      </c>
      <c r="P31421" t="s">
        <v>17977</v>
      </c>
    </row>
    <row r="31422" spans="1:16" x14ac:dyDescent="0.35">
      <c r="A31422" t="s">
        <v>134</v>
      </c>
      <c r="B31422" t="s">
        <v>134</v>
      </c>
      <c r="C31422" t="s">
        <v>43040</v>
      </c>
      <c r="D31422" t="s">
        <v>460</v>
      </c>
      <c r="E31422" t="s">
        <v>109</v>
      </c>
      <c r="F31422" t="b">
        <v>0</v>
      </c>
      <c r="G31422" t="s">
        <v>139</v>
      </c>
      <c r="H31422" s="87">
        <v>45273.378611111111</v>
      </c>
      <c r="I31422" t="b">
        <v>0</v>
      </c>
      <c r="J31422" t="b">
        <v>0</v>
      </c>
      <c r="K31422" t="s">
        <v>119</v>
      </c>
      <c r="L31422" t="s">
        <v>111</v>
      </c>
      <c r="M31422">
        <v>65000</v>
      </c>
      <c r="O31422" t="s">
        <v>43041</v>
      </c>
    </row>
    <row r="31423" spans="1:16" x14ac:dyDescent="0.35">
      <c r="A31423" t="s">
        <v>178</v>
      </c>
      <c r="B31423" t="s">
        <v>178</v>
      </c>
      <c r="C31423" t="s">
        <v>6701</v>
      </c>
      <c r="D31423" t="s">
        <v>108</v>
      </c>
      <c r="E31423" t="s">
        <v>109</v>
      </c>
      <c r="F31423" t="b">
        <v>0</v>
      </c>
      <c r="G31423" t="s">
        <v>183</v>
      </c>
      <c r="H31423" s="87">
        <v>44974.710659722223</v>
      </c>
      <c r="I31423" t="b">
        <v>0</v>
      </c>
      <c r="J31423" t="b">
        <v>0</v>
      </c>
      <c r="K31423" t="s">
        <v>119</v>
      </c>
      <c r="L31423" t="s">
        <v>111</v>
      </c>
      <c r="M31423">
        <v>85000</v>
      </c>
      <c r="O31423" t="s">
        <v>373</v>
      </c>
      <c r="P31423" t="s">
        <v>43042</v>
      </c>
    </row>
    <row r="31424" spans="1:16" x14ac:dyDescent="0.35">
      <c r="A31424" t="s">
        <v>275</v>
      </c>
      <c r="B31424" t="s">
        <v>43043</v>
      </c>
      <c r="C31424" t="s">
        <v>908</v>
      </c>
      <c r="D31424" t="s">
        <v>130</v>
      </c>
      <c r="E31424" t="s">
        <v>109</v>
      </c>
      <c r="F31424" t="b">
        <v>0</v>
      </c>
      <c r="G31424" t="s">
        <v>908</v>
      </c>
      <c r="H31424" s="87">
        <v>45232.88685185185</v>
      </c>
      <c r="I31424" t="b">
        <v>0</v>
      </c>
      <c r="J31424" t="b">
        <v>0</v>
      </c>
      <c r="K31424" t="s">
        <v>908</v>
      </c>
      <c r="L31424" t="s">
        <v>111</v>
      </c>
      <c r="M31424">
        <v>89100</v>
      </c>
      <c r="O31424" t="s">
        <v>43044</v>
      </c>
      <c r="P31424" t="s">
        <v>3262</v>
      </c>
    </row>
    <row r="31425" spans="1:16" x14ac:dyDescent="0.35">
      <c r="A31425" t="s">
        <v>134</v>
      </c>
      <c r="B31425" t="s">
        <v>43045</v>
      </c>
      <c r="C31425" t="s">
        <v>180</v>
      </c>
      <c r="D31425" t="s">
        <v>117</v>
      </c>
      <c r="E31425" t="s">
        <v>109</v>
      </c>
      <c r="F31425" t="b">
        <v>0</v>
      </c>
      <c r="G31425" t="s">
        <v>156</v>
      </c>
      <c r="H31425" s="87">
        <v>45043.087187500001</v>
      </c>
      <c r="I31425" t="b">
        <v>0</v>
      </c>
      <c r="J31425" t="b">
        <v>1</v>
      </c>
      <c r="K31425" t="s">
        <v>119</v>
      </c>
      <c r="L31425" t="s">
        <v>111</v>
      </c>
      <c r="M31425">
        <v>245000</v>
      </c>
      <c r="O31425" t="s">
        <v>3100</v>
      </c>
      <c r="P31425" t="s">
        <v>38167</v>
      </c>
    </row>
    <row r="31426" spans="1:16" x14ac:dyDescent="0.35">
      <c r="A31426" t="s">
        <v>178</v>
      </c>
      <c r="B31426" t="s">
        <v>6777</v>
      </c>
      <c r="C31426" t="s">
        <v>43046</v>
      </c>
      <c r="D31426" t="s">
        <v>117</v>
      </c>
      <c r="E31426" t="s">
        <v>109</v>
      </c>
      <c r="F31426" t="b">
        <v>0</v>
      </c>
      <c r="G31426" t="s">
        <v>125</v>
      </c>
      <c r="H31426" s="87">
        <v>45236.708414351851</v>
      </c>
      <c r="I31426" t="b">
        <v>1</v>
      </c>
      <c r="J31426" t="b">
        <v>1</v>
      </c>
      <c r="K31426" t="s">
        <v>119</v>
      </c>
      <c r="L31426" t="s">
        <v>111</v>
      </c>
      <c r="M31426">
        <v>72000</v>
      </c>
      <c r="O31426" t="s">
        <v>35090</v>
      </c>
      <c r="P31426" t="s">
        <v>927</v>
      </c>
    </row>
    <row r="31427" spans="1:16" x14ac:dyDescent="0.35">
      <c r="A31427" t="s">
        <v>114</v>
      </c>
      <c r="B31427" t="s">
        <v>114</v>
      </c>
      <c r="C31427" t="s">
        <v>1548</v>
      </c>
      <c r="D31427" t="s">
        <v>190</v>
      </c>
      <c r="E31427" t="s">
        <v>109</v>
      </c>
      <c r="F31427" t="b">
        <v>0</v>
      </c>
      <c r="G31427" t="s">
        <v>310</v>
      </c>
      <c r="H31427" s="87">
        <v>44945.29215277778</v>
      </c>
      <c r="I31427" t="b">
        <v>0</v>
      </c>
      <c r="J31427" t="b">
        <v>0</v>
      </c>
      <c r="K31427" t="s">
        <v>310</v>
      </c>
      <c r="L31427" t="s">
        <v>111</v>
      </c>
      <c r="M31427">
        <v>125000</v>
      </c>
      <c r="O31427" t="s">
        <v>43047</v>
      </c>
      <c r="P31427" t="s">
        <v>43048</v>
      </c>
    </row>
    <row r="31428" spans="1:16" x14ac:dyDescent="0.35">
      <c r="A31428" t="s">
        <v>134</v>
      </c>
      <c r="B31428" t="s">
        <v>5174</v>
      </c>
      <c r="C31428" t="s">
        <v>147</v>
      </c>
      <c r="D31428" t="s">
        <v>329</v>
      </c>
      <c r="E31428" t="s">
        <v>182</v>
      </c>
      <c r="F31428" t="b">
        <v>1</v>
      </c>
      <c r="G31428" t="s">
        <v>131</v>
      </c>
      <c r="H31428" s="87">
        <v>45070.961087962962</v>
      </c>
      <c r="I31428" t="b">
        <v>0</v>
      </c>
      <c r="J31428" t="b">
        <v>0</v>
      </c>
      <c r="K31428" t="s">
        <v>119</v>
      </c>
      <c r="L31428" t="s">
        <v>140</v>
      </c>
      <c r="N31428">
        <v>57.5</v>
      </c>
      <c r="O31428" t="s">
        <v>331</v>
      </c>
    </row>
    <row r="31429" spans="1:16" x14ac:dyDescent="0.35">
      <c r="A31429" t="s">
        <v>178</v>
      </c>
      <c r="B31429" t="s">
        <v>43049</v>
      </c>
      <c r="C31429" t="s">
        <v>3832</v>
      </c>
      <c r="D31429" t="s">
        <v>117</v>
      </c>
      <c r="E31429" t="s">
        <v>109</v>
      </c>
      <c r="F31429" t="b">
        <v>0</v>
      </c>
      <c r="G31429" t="s">
        <v>156</v>
      </c>
      <c r="H31429" s="87">
        <v>45178.750590277778</v>
      </c>
      <c r="I31429" t="b">
        <v>0</v>
      </c>
      <c r="J31429" t="b">
        <v>1</v>
      </c>
      <c r="K31429" t="s">
        <v>119</v>
      </c>
      <c r="L31429" t="s">
        <v>111</v>
      </c>
      <c r="M31429">
        <v>114150</v>
      </c>
      <c r="O31429" t="s">
        <v>3833</v>
      </c>
      <c r="P31429" t="s">
        <v>43050</v>
      </c>
    </row>
    <row r="31430" spans="1:16" x14ac:dyDescent="0.35">
      <c r="A31430" t="s">
        <v>134</v>
      </c>
      <c r="B31430" t="s">
        <v>43051</v>
      </c>
      <c r="C31430" t="s">
        <v>147</v>
      </c>
      <c r="D31430" t="s">
        <v>259</v>
      </c>
      <c r="E31430" t="s">
        <v>182</v>
      </c>
      <c r="F31430" t="b">
        <v>1</v>
      </c>
      <c r="G31430" t="s">
        <v>156</v>
      </c>
      <c r="H31430" s="87">
        <v>45196.002557870372</v>
      </c>
      <c r="I31430" t="b">
        <v>0</v>
      </c>
      <c r="J31430" t="b">
        <v>1</v>
      </c>
      <c r="K31430" t="s">
        <v>119</v>
      </c>
      <c r="L31430" t="s">
        <v>140</v>
      </c>
      <c r="N31430">
        <v>79</v>
      </c>
      <c r="O31430" t="s">
        <v>373</v>
      </c>
      <c r="P31430" t="s">
        <v>656</v>
      </c>
    </row>
    <row r="31431" spans="1:16" x14ac:dyDescent="0.35">
      <c r="A31431" t="s">
        <v>122</v>
      </c>
      <c r="B31431" t="s">
        <v>122</v>
      </c>
      <c r="C31431" t="s">
        <v>1605</v>
      </c>
      <c r="D31431" t="s">
        <v>161</v>
      </c>
      <c r="E31431" t="s">
        <v>182</v>
      </c>
      <c r="F31431" t="b">
        <v>0</v>
      </c>
      <c r="G31431" t="s">
        <v>139</v>
      </c>
      <c r="H31431" s="87">
        <v>45212.834166666667</v>
      </c>
      <c r="I31431" t="b">
        <v>1</v>
      </c>
      <c r="J31431" t="b">
        <v>0</v>
      </c>
      <c r="K31431" t="s">
        <v>119</v>
      </c>
      <c r="L31431" t="s">
        <v>140</v>
      </c>
      <c r="N31431">
        <v>58</v>
      </c>
      <c r="O31431" t="s">
        <v>13347</v>
      </c>
      <c r="P31431" t="s">
        <v>7514</v>
      </c>
    </row>
    <row r="31432" spans="1:16" x14ac:dyDescent="0.35">
      <c r="A31432" t="s">
        <v>178</v>
      </c>
      <c r="B31432" t="s">
        <v>43052</v>
      </c>
      <c r="C31432" t="s">
        <v>532</v>
      </c>
      <c r="D31432" t="s">
        <v>190</v>
      </c>
      <c r="E31432" t="s">
        <v>109</v>
      </c>
      <c r="F31432" t="b">
        <v>0</v>
      </c>
      <c r="G31432" t="s">
        <v>118</v>
      </c>
      <c r="H31432" s="87">
        <v>44942.348506944443</v>
      </c>
      <c r="I31432" t="b">
        <v>0</v>
      </c>
      <c r="J31432" t="b">
        <v>1</v>
      </c>
      <c r="K31432" t="s">
        <v>119</v>
      </c>
      <c r="L31432" t="s">
        <v>111</v>
      </c>
      <c r="M31432">
        <v>125000</v>
      </c>
      <c r="O31432" t="s">
        <v>1992</v>
      </c>
    </row>
    <row r="31433" spans="1:16" x14ac:dyDescent="0.35">
      <c r="A31433" t="s">
        <v>127</v>
      </c>
      <c r="B31433" t="s">
        <v>43053</v>
      </c>
      <c r="C31433" t="s">
        <v>16964</v>
      </c>
      <c r="D31433" t="s">
        <v>130</v>
      </c>
      <c r="E31433" t="s">
        <v>109</v>
      </c>
      <c r="F31433" t="b">
        <v>0</v>
      </c>
      <c r="G31433" t="s">
        <v>3229</v>
      </c>
      <c r="H31433" s="87">
        <v>45086.024884259263</v>
      </c>
      <c r="I31433" t="b">
        <v>0</v>
      </c>
      <c r="J31433" t="b">
        <v>0</v>
      </c>
      <c r="K31433" t="s">
        <v>3229</v>
      </c>
      <c r="L31433" t="s">
        <v>111</v>
      </c>
      <c r="M31433">
        <v>79200</v>
      </c>
      <c r="O31433" t="s">
        <v>12115</v>
      </c>
      <c r="P31433" t="s">
        <v>43054</v>
      </c>
    </row>
    <row r="31434" spans="1:16" x14ac:dyDescent="0.35">
      <c r="A31434" t="s">
        <v>178</v>
      </c>
      <c r="B31434" t="s">
        <v>2545</v>
      </c>
      <c r="C31434" t="s">
        <v>147</v>
      </c>
      <c r="D31434" t="s">
        <v>137</v>
      </c>
      <c r="E31434" t="s">
        <v>109</v>
      </c>
      <c r="F31434" t="b">
        <v>1</v>
      </c>
      <c r="G31434" t="s">
        <v>156</v>
      </c>
      <c r="H31434" s="87">
        <v>45141.750590277778</v>
      </c>
      <c r="I31434" t="b">
        <v>1</v>
      </c>
      <c r="J31434" t="b">
        <v>1</v>
      </c>
      <c r="K31434" t="s">
        <v>119</v>
      </c>
      <c r="L31434" t="s">
        <v>140</v>
      </c>
      <c r="N31434">
        <v>24.969999313354489</v>
      </c>
      <c r="O31434" t="s">
        <v>43055</v>
      </c>
      <c r="P31434" t="s">
        <v>6850</v>
      </c>
    </row>
    <row r="31435" spans="1:16" x14ac:dyDescent="0.35">
      <c r="A31435" t="s">
        <v>114</v>
      </c>
      <c r="B31435" t="s">
        <v>43056</v>
      </c>
      <c r="C31435" t="s">
        <v>43057</v>
      </c>
      <c r="D31435" t="s">
        <v>18028</v>
      </c>
      <c r="E31435" t="s">
        <v>109</v>
      </c>
      <c r="F31435" t="b">
        <v>0</v>
      </c>
      <c r="G31435" t="s">
        <v>908</v>
      </c>
      <c r="H31435" s="87">
        <v>45217.92763888889</v>
      </c>
      <c r="I31435" t="b">
        <v>1</v>
      </c>
      <c r="J31435" t="b">
        <v>0</v>
      </c>
      <c r="K31435" t="s">
        <v>908</v>
      </c>
      <c r="L31435" t="s">
        <v>140</v>
      </c>
      <c r="N31435">
        <v>54.5</v>
      </c>
      <c r="O31435" t="s">
        <v>18029</v>
      </c>
      <c r="P31435" t="s">
        <v>43058</v>
      </c>
    </row>
    <row r="31436" spans="1:16" x14ac:dyDescent="0.35">
      <c r="A31436" t="s">
        <v>114</v>
      </c>
      <c r="B31436" t="s">
        <v>43059</v>
      </c>
      <c r="C31436" t="s">
        <v>4580</v>
      </c>
      <c r="D31436" t="s">
        <v>130</v>
      </c>
      <c r="E31436" t="s">
        <v>109</v>
      </c>
      <c r="F31436" t="b">
        <v>0</v>
      </c>
      <c r="G31436" t="s">
        <v>451</v>
      </c>
      <c r="H31436" s="87">
        <v>45028.8127662037</v>
      </c>
      <c r="I31436" t="b">
        <v>0</v>
      </c>
      <c r="J31436" t="b">
        <v>0</v>
      </c>
      <c r="K31436" t="s">
        <v>451</v>
      </c>
      <c r="L31436" t="s">
        <v>111</v>
      </c>
      <c r="M31436">
        <v>96773</v>
      </c>
      <c r="O31436" t="s">
        <v>10341</v>
      </c>
      <c r="P31436" t="s">
        <v>963</v>
      </c>
    </row>
    <row r="31437" spans="1:16" x14ac:dyDescent="0.35">
      <c r="A31437" t="s">
        <v>178</v>
      </c>
      <c r="B31437" t="s">
        <v>178</v>
      </c>
      <c r="C31437" t="s">
        <v>685</v>
      </c>
      <c r="D31437" t="s">
        <v>130</v>
      </c>
      <c r="E31437" t="s">
        <v>109</v>
      </c>
      <c r="F31437" t="b">
        <v>0</v>
      </c>
      <c r="G31437" t="s">
        <v>125</v>
      </c>
      <c r="H31437" s="87">
        <v>45105.708518518521</v>
      </c>
      <c r="I31437" t="b">
        <v>1</v>
      </c>
      <c r="J31437" t="b">
        <v>0</v>
      </c>
      <c r="K31437" t="s">
        <v>119</v>
      </c>
      <c r="L31437" t="s">
        <v>111</v>
      </c>
      <c r="M31437">
        <v>95000</v>
      </c>
      <c r="O31437" t="s">
        <v>43060</v>
      </c>
    </row>
    <row r="31438" spans="1:16" x14ac:dyDescent="0.35">
      <c r="A31438" t="s">
        <v>178</v>
      </c>
      <c r="B31438" t="s">
        <v>43061</v>
      </c>
      <c r="C31438" t="s">
        <v>8260</v>
      </c>
      <c r="D31438" t="s">
        <v>117</v>
      </c>
      <c r="E31438" t="s">
        <v>109</v>
      </c>
      <c r="F31438" t="b">
        <v>0</v>
      </c>
      <c r="G31438" t="s">
        <v>125</v>
      </c>
      <c r="H31438" s="87">
        <v>44933.583344907413</v>
      </c>
      <c r="I31438" t="b">
        <v>0</v>
      </c>
      <c r="J31438" t="b">
        <v>0</v>
      </c>
      <c r="K31438" t="s">
        <v>119</v>
      </c>
      <c r="L31438" t="s">
        <v>111</v>
      </c>
      <c r="M31438">
        <v>64140</v>
      </c>
      <c r="O31438" t="s">
        <v>43062</v>
      </c>
      <c r="P31438" t="s">
        <v>4619</v>
      </c>
    </row>
    <row r="31439" spans="1:16" x14ac:dyDescent="0.35">
      <c r="A31439" t="s">
        <v>114</v>
      </c>
      <c r="B31439" t="s">
        <v>43063</v>
      </c>
      <c r="C31439" t="s">
        <v>469</v>
      </c>
      <c r="D31439" t="s">
        <v>130</v>
      </c>
      <c r="E31439" t="s">
        <v>109</v>
      </c>
      <c r="F31439" t="b">
        <v>0</v>
      </c>
      <c r="G31439" t="s">
        <v>451</v>
      </c>
      <c r="H31439" s="87">
        <v>44939.884722222218</v>
      </c>
      <c r="I31439" t="b">
        <v>1</v>
      </c>
      <c r="J31439" t="b">
        <v>0</v>
      </c>
      <c r="K31439" t="s">
        <v>451</v>
      </c>
      <c r="L31439" t="s">
        <v>111</v>
      </c>
      <c r="M31439">
        <v>45000</v>
      </c>
      <c r="O31439" t="s">
        <v>10494</v>
      </c>
      <c r="P31439" t="s">
        <v>33468</v>
      </c>
    </row>
    <row r="31440" spans="1:16" x14ac:dyDescent="0.35">
      <c r="A31440" t="s">
        <v>178</v>
      </c>
      <c r="B31440" t="s">
        <v>757</v>
      </c>
      <c r="C31440" t="s">
        <v>479</v>
      </c>
      <c r="D31440" t="s">
        <v>5954</v>
      </c>
      <c r="E31440" t="s">
        <v>109</v>
      </c>
      <c r="F31440" t="b">
        <v>0</v>
      </c>
      <c r="G31440" t="s">
        <v>139</v>
      </c>
      <c r="H31440" s="87">
        <v>45244.667141203703</v>
      </c>
      <c r="I31440" t="b">
        <v>0</v>
      </c>
      <c r="J31440" t="b">
        <v>0</v>
      </c>
      <c r="K31440" t="s">
        <v>119</v>
      </c>
      <c r="L31440" t="s">
        <v>140</v>
      </c>
      <c r="N31440">
        <v>42.5</v>
      </c>
      <c r="O31440" t="s">
        <v>4408</v>
      </c>
      <c r="P31440" t="s">
        <v>302</v>
      </c>
    </row>
    <row r="31441" spans="1:16" x14ac:dyDescent="0.35">
      <c r="A31441" t="s">
        <v>134</v>
      </c>
      <c r="B31441" t="s">
        <v>134</v>
      </c>
      <c r="C31441" t="s">
        <v>147</v>
      </c>
      <c r="D31441" t="s">
        <v>161</v>
      </c>
      <c r="E31441" t="s">
        <v>109</v>
      </c>
      <c r="F31441" t="b">
        <v>1</v>
      </c>
      <c r="G31441" t="s">
        <v>110</v>
      </c>
      <c r="H31441" s="87">
        <v>45279.804502314822</v>
      </c>
      <c r="I31441" t="b">
        <v>0</v>
      </c>
      <c r="J31441" t="b">
        <v>0</v>
      </c>
      <c r="K31441" t="s">
        <v>110</v>
      </c>
      <c r="L31441" t="s">
        <v>140</v>
      </c>
      <c r="N31441">
        <v>57.5</v>
      </c>
      <c r="O31441" t="s">
        <v>20847</v>
      </c>
      <c r="P31441" t="s">
        <v>1340</v>
      </c>
    </row>
    <row r="31442" spans="1:16" x14ac:dyDescent="0.35">
      <c r="A31442" t="s">
        <v>150</v>
      </c>
      <c r="B31442" t="s">
        <v>43064</v>
      </c>
      <c r="C31442" t="s">
        <v>1548</v>
      </c>
      <c r="D31442" t="s">
        <v>190</v>
      </c>
      <c r="E31442" t="s">
        <v>109</v>
      </c>
      <c r="F31442" t="b">
        <v>0</v>
      </c>
      <c r="G31442" t="s">
        <v>310</v>
      </c>
      <c r="H31442" s="87">
        <v>45013.436435185176</v>
      </c>
      <c r="I31442" t="b">
        <v>0</v>
      </c>
      <c r="J31442" t="b">
        <v>0</v>
      </c>
      <c r="K31442" t="s">
        <v>310</v>
      </c>
      <c r="L31442" t="s">
        <v>111</v>
      </c>
      <c r="M31442">
        <v>90000</v>
      </c>
      <c r="O31442" t="s">
        <v>12484</v>
      </c>
      <c r="P31442" t="s">
        <v>43065</v>
      </c>
    </row>
    <row r="31443" spans="1:16" x14ac:dyDescent="0.35">
      <c r="A31443" t="s">
        <v>122</v>
      </c>
      <c r="B31443" t="s">
        <v>43066</v>
      </c>
      <c r="C31443" t="s">
        <v>147</v>
      </c>
      <c r="D31443" t="s">
        <v>161</v>
      </c>
      <c r="E31443" t="s">
        <v>109</v>
      </c>
      <c r="F31443" t="b">
        <v>1</v>
      </c>
      <c r="G31443" t="s">
        <v>156</v>
      </c>
      <c r="H31443" s="87">
        <v>44993.833761574067</v>
      </c>
      <c r="I31443" t="b">
        <v>0</v>
      </c>
      <c r="J31443" t="b">
        <v>1</v>
      </c>
      <c r="K31443" t="s">
        <v>119</v>
      </c>
      <c r="L31443" t="s">
        <v>140</v>
      </c>
      <c r="N31443">
        <v>52</v>
      </c>
      <c r="O31443" t="s">
        <v>1852</v>
      </c>
      <c r="P31443" t="s">
        <v>13035</v>
      </c>
    </row>
    <row r="31444" spans="1:16" x14ac:dyDescent="0.35">
      <c r="A31444" t="s">
        <v>134</v>
      </c>
      <c r="B31444" t="s">
        <v>134</v>
      </c>
      <c r="C31444" t="s">
        <v>1833</v>
      </c>
      <c r="D31444" t="s">
        <v>259</v>
      </c>
      <c r="E31444" t="s">
        <v>182</v>
      </c>
      <c r="F31444" t="b">
        <v>0</v>
      </c>
      <c r="G31444" t="s">
        <v>125</v>
      </c>
      <c r="H31444" s="87">
        <v>45083.37667824074</v>
      </c>
      <c r="I31444" t="b">
        <v>0</v>
      </c>
      <c r="J31444" t="b">
        <v>0</v>
      </c>
      <c r="K31444" t="s">
        <v>119</v>
      </c>
      <c r="L31444" t="s">
        <v>140</v>
      </c>
      <c r="N31444">
        <v>65</v>
      </c>
      <c r="O31444" t="s">
        <v>43067</v>
      </c>
      <c r="P31444" t="s">
        <v>27749</v>
      </c>
    </row>
    <row r="31445" spans="1:16" x14ac:dyDescent="0.35">
      <c r="A31445" t="s">
        <v>105</v>
      </c>
      <c r="B31445" t="s">
        <v>105</v>
      </c>
      <c r="C31445" t="s">
        <v>1633</v>
      </c>
      <c r="D31445" t="s">
        <v>161</v>
      </c>
      <c r="E31445" t="s">
        <v>109</v>
      </c>
      <c r="F31445" t="b">
        <v>0</v>
      </c>
      <c r="G31445" t="s">
        <v>908</v>
      </c>
      <c r="H31445" s="87">
        <v>45054.30672453704</v>
      </c>
      <c r="I31445" t="b">
        <v>0</v>
      </c>
      <c r="J31445" t="b">
        <v>0</v>
      </c>
      <c r="K31445" t="s">
        <v>908</v>
      </c>
      <c r="L31445" t="s">
        <v>111</v>
      </c>
      <c r="M31445">
        <v>120000</v>
      </c>
      <c r="O31445" t="s">
        <v>43068</v>
      </c>
      <c r="P31445" t="s">
        <v>536</v>
      </c>
    </row>
    <row r="31446" spans="1:16" x14ac:dyDescent="0.35">
      <c r="A31446" t="s">
        <v>122</v>
      </c>
      <c r="B31446" t="s">
        <v>122</v>
      </c>
      <c r="C31446" t="s">
        <v>2507</v>
      </c>
      <c r="D31446" t="s">
        <v>130</v>
      </c>
      <c r="E31446" t="s">
        <v>109</v>
      </c>
      <c r="F31446" t="b">
        <v>0</v>
      </c>
      <c r="G31446" t="s">
        <v>156</v>
      </c>
      <c r="H31446" s="87">
        <v>44994.629247685189</v>
      </c>
      <c r="I31446" t="b">
        <v>0</v>
      </c>
      <c r="J31446" t="b">
        <v>0</v>
      </c>
      <c r="K31446" t="s">
        <v>119</v>
      </c>
      <c r="L31446" t="s">
        <v>111</v>
      </c>
      <c r="M31446">
        <v>111175</v>
      </c>
      <c r="O31446" t="s">
        <v>3591</v>
      </c>
      <c r="P31446" t="s">
        <v>43069</v>
      </c>
    </row>
    <row r="31447" spans="1:16" x14ac:dyDescent="0.35">
      <c r="A31447" t="s">
        <v>178</v>
      </c>
      <c r="B31447" t="s">
        <v>757</v>
      </c>
      <c r="C31447" t="s">
        <v>147</v>
      </c>
      <c r="D31447" t="s">
        <v>161</v>
      </c>
      <c r="E31447" t="s">
        <v>182</v>
      </c>
      <c r="F31447" t="b">
        <v>1</v>
      </c>
      <c r="G31447" t="s">
        <v>183</v>
      </c>
      <c r="H31447" s="87">
        <v>44986.795451388891</v>
      </c>
      <c r="I31447" t="b">
        <v>1</v>
      </c>
      <c r="J31447" t="b">
        <v>0</v>
      </c>
      <c r="K31447" t="s">
        <v>119</v>
      </c>
      <c r="L31447" t="s">
        <v>140</v>
      </c>
      <c r="N31447">
        <v>35</v>
      </c>
      <c r="O31447" t="s">
        <v>1192</v>
      </c>
      <c r="P31447" t="s">
        <v>569</v>
      </c>
    </row>
    <row r="31448" spans="1:16" x14ac:dyDescent="0.35">
      <c r="A31448" t="s">
        <v>127</v>
      </c>
      <c r="B31448" t="s">
        <v>17784</v>
      </c>
      <c r="C31448" t="s">
        <v>1548</v>
      </c>
      <c r="D31448" t="s">
        <v>130</v>
      </c>
      <c r="E31448" t="s">
        <v>109</v>
      </c>
      <c r="F31448" t="b">
        <v>0</v>
      </c>
      <c r="G31448" t="s">
        <v>310</v>
      </c>
      <c r="H31448" s="87">
        <v>45107.634560185194</v>
      </c>
      <c r="I31448" t="b">
        <v>0</v>
      </c>
      <c r="J31448" t="b">
        <v>0</v>
      </c>
      <c r="K31448" t="s">
        <v>310</v>
      </c>
      <c r="L31448" t="s">
        <v>111</v>
      </c>
      <c r="M31448">
        <v>99150</v>
      </c>
      <c r="O31448" t="s">
        <v>1792</v>
      </c>
      <c r="P31448" t="s">
        <v>43070</v>
      </c>
    </row>
    <row r="31449" spans="1:16" x14ac:dyDescent="0.35">
      <c r="A31449" t="s">
        <v>150</v>
      </c>
      <c r="B31449" t="s">
        <v>150</v>
      </c>
      <c r="C31449" t="s">
        <v>119</v>
      </c>
      <c r="D31449" t="s">
        <v>161</v>
      </c>
      <c r="E31449" t="s">
        <v>109</v>
      </c>
      <c r="F31449" t="b">
        <v>0</v>
      </c>
      <c r="G31449" t="s">
        <v>118</v>
      </c>
      <c r="H31449" s="87">
        <v>45006.627847222233</v>
      </c>
      <c r="I31449" t="b">
        <v>0</v>
      </c>
      <c r="J31449" t="b">
        <v>0</v>
      </c>
      <c r="K31449" t="s">
        <v>119</v>
      </c>
      <c r="L31449" t="s">
        <v>111</v>
      </c>
      <c r="M31449">
        <v>140000</v>
      </c>
      <c r="O31449" t="s">
        <v>31535</v>
      </c>
      <c r="P31449" t="s">
        <v>43071</v>
      </c>
    </row>
    <row r="31450" spans="1:16" x14ac:dyDescent="0.35">
      <c r="A31450" t="s">
        <v>178</v>
      </c>
      <c r="B31450" t="s">
        <v>178</v>
      </c>
      <c r="C31450" t="s">
        <v>11372</v>
      </c>
      <c r="D31450" t="s">
        <v>161</v>
      </c>
      <c r="E31450" t="s">
        <v>109</v>
      </c>
      <c r="F31450" t="b">
        <v>0</v>
      </c>
      <c r="G31450" t="s">
        <v>118</v>
      </c>
      <c r="H31450" s="87">
        <v>45006.83452546296</v>
      </c>
      <c r="I31450" t="b">
        <v>0</v>
      </c>
      <c r="J31450" t="b">
        <v>0</v>
      </c>
      <c r="K31450" t="s">
        <v>119</v>
      </c>
      <c r="L31450" t="s">
        <v>111</v>
      </c>
      <c r="M31450">
        <v>110000</v>
      </c>
      <c r="O31450" t="s">
        <v>11657</v>
      </c>
      <c r="P31450" t="s">
        <v>352</v>
      </c>
    </row>
    <row r="31451" spans="1:16" x14ac:dyDescent="0.35">
      <c r="A31451" t="s">
        <v>178</v>
      </c>
      <c r="B31451" t="s">
        <v>10546</v>
      </c>
      <c r="C31451" t="s">
        <v>147</v>
      </c>
      <c r="D31451" t="s">
        <v>161</v>
      </c>
      <c r="E31451" t="s">
        <v>109</v>
      </c>
      <c r="F31451" t="b">
        <v>1</v>
      </c>
      <c r="G31451" t="s">
        <v>118</v>
      </c>
      <c r="H31451" s="87">
        <v>45208.754143518519</v>
      </c>
      <c r="I31451" t="b">
        <v>0</v>
      </c>
      <c r="J31451" t="b">
        <v>0</v>
      </c>
      <c r="K31451" t="s">
        <v>119</v>
      </c>
      <c r="L31451" t="s">
        <v>140</v>
      </c>
      <c r="N31451">
        <v>25</v>
      </c>
      <c r="O31451" t="s">
        <v>226</v>
      </c>
      <c r="P31451" t="s">
        <v>569</v>
      </c>
    </row>
    <row r="31452" spans="1:16" x14ac:dyDescent="0.35">
      <c r="A31452" t="s">
        <v>178</v>
      </c>
      <c r="B31452" t="s">
        <v>43072</v>
      </c>
      <c r="C31452" t="s">
        <v>439</v>
      </c>
      <c r="D31452" t="s">
        <v>190</v>
      </c>
      <c r="E31452" t="s">
        <v>109</v>
      </c>
      <c r="F31452" t="b">
        <v>0</v>
      </c>
      <c r="G31452" t="s">
        <v>131</v>
      </c>
      <c r="H31452" s="87">
        <v>44986.294374999998</v>
      </c>
      <c r="I31452" t="b">
        <v>0</v>
      </c>
      <c r="J31452" t="b">
        <v>0</v>
      </c>
      <c r="K31452" t="s">
        <v>119</v>
      </c>
      <c r="L31452" t="s">
        <v>111</v>
      </c>
      <c r="M31452">
        <v>90000</v>
      </c>
      <c r="O31452" t="s">
        <v>271</v>
      </c>
      <c r="P31452" t="s">
        <v>3836</v>
      </c>
    </row>
    <row r="31453" spans="1:16" x14ac:dyDescent="0.35">
      <c r="A31453" t="s">
        <v>178</v>
      </c>
      <c r="B31453" t="s">
        <v>609</v>
      </c>
      <c r="C31453" t="s">
        <v>6813</v>
      </c>
      <c r="D31453" t="s">
        <v>108</v>
      </c>
      <c r="E31453" t="s">
        <v>109</v>
      </c>
      <c r="F31453" t="b">
        <v>0</v>
      </c>
      <c r="G31453" t="s">
        <v>131</v>
      </c>
      <c r="H31453" s="87">
        <v>45232.711608796293</v>
      </c>
      <c r="I31453" t="b">
        <v>0</v>
      </c>
      <c r="J31453" t="b">
        <v>1</v>
      </c>
      <c r="K31453" t="s">
        <v>119</v>
      </c>
      <c r="L31453" t="s">
        <v>140</v>
      </c>
      <c r="N31453">
        <v>31.5</v>
      </c>
      <c r="O31453" t="s">
        <v>4482</v>
      </c>
      <c r="P31453" t="s">
        <v>5833</v>
      </c>
    </row>
    <row r="31454" spans="1:16" x14ac:dyDescent="0.35">
      <c r="A31454" t="s">
        <v>150</v>
      </c>
      <c r="B31454" t="s">
        <v>150</v>
      </c>
      <c r="C31454" t="s">
        <v>432</v>
      </c>
      <c r="D31454" t="s">
        <v>130</v>
      </c>
      <c r="E31454" t="s">
        <v>109</v>
      </c>
      <c r="F31454" t="b">
        <v>0</v>
      </c>
      <c r="G31454" t="s">
        <v>432</v>
      </c>
      <c r="H31454" s="87">
        <v>45277.764999999999</v>
      </c>
      <c r="I31454" t="b">
        <v>0</v>
      </c>
      <c r="J31454" t="b">
        <v>0</v>
      </c>
      <c r="K31454" t="s">
        <v>432</v>
      </c>
      <c r="L31454" t="s">
        <v>111</v>
      </c>
      <c r="M31454">
        <v>154000</v>
      </c>
      <c r="O31454" t="s">
        <v>4504</v>
      </c>
      <c r="P31454" t="s">
        <v>43073</v>
      </c>
    </row>
    <row r="31455" spans="1:16" x14ac:dyDescent="0.35">
      <c r="A31455" t="s">
        <v>105</v>
      </c>
      <c r="B31455" t="s">
        <v>105</v>
      </c>
      <c r="C31455" t="s">
        <v>353</v>
      </c>
      <c r="D31455" t="s">
        <v>259</v>
      </c>
      <c r="E31455" t="s">
        <v>109</v>
      </c>
      <c r="F31455" t="b">
        <v>0</v>
      </c>
      <c r="G31455" t="s">
        <v>139</v>
      </c>
      <c r="H31455" s="87">
        <v>45168.503576388888</v>
      </c>
      <c r="I31455" t="b">
        <v>0</v>
      </c>
      <c r="J31455" t="b">
        <v>0</v>
      </c>
      <c r="K31455" t="s">
        <v>119</v>
      </c>
      <c r="L31455" t="s">
        <v>111</v>
      </c>
      <c r="M31455">
        <v>170000</v>
      </c>
      <c r="O31455" t="s">
        <v>357</v>
      </c>
      <c r="P31455" t="s">
        <v>12155</v>
      </c>
    </row>
    <row r="31456" spans="1:16" x14ac:dyDescent="0.35">
      <c r="A31456" t="s">
        <v>178</v>
      </c>
      <c r="B31456" t="s">
        <v>6880</v>
      </c>
      <c r="C31456" t="s">
        <v>147</v>
      </c>
      <c r="D31456" t="s">
        <v>308</v>
      </c>
      <c r="E31456" t="s">
        <v>109</v>
      </c>
      <c r="F31456" t="b">
        <v>1</v>
      </c>
      <c r="G31456" t="s">
        <v>125</v>
      </c>
      <c r="H31456" s="87">
        <v>45158.583356481482</v>
      </c>
      <c r="I31456" t="b">
        <v>0</v>
      </c>
      <c r="J31456" t="b">
        <v>1</v>
      </c>
      <c r="K31456" t="s">
        <v>119</v>
      </c>
      <c r="L31456" t="s">
        <v>111</v>
      </c>
      <c r="M31456">
        <v>60000</v>
      </c>
      <c r="O31456" t="s">
        <v>1227</v>
      </c>
      <c r="P31456" t="s">
        <v>4547</v>
      </c>
    </row>
    <row r="31457" spans="1:16" x14ac:dyDescent="0.35">
      <c r="A31457" t="s">
        <v>178</v>
      </c>
      <c r="B31457" t="s">
        <v>43074</v>
      </c>
      <c r="C31457" t="s">
        <v>911</v>
      </c>
      <c r="D31457" t="s">
        <v>1356</v>
      </c>
      <c r="E31457" t="s">
        <v>182</v>
      </c>
      <c r="F31457" t="b">
        <v>0</v>
      </c>
      <c r="G31457" t="s">
        <v>125</v>
      </c>
      <c r="H31457" s="87">
        <v>45023.541770833333</v>
      </c>
      <c r="I31457" t="b">
        <v>0</v>
      </c>
      <c r="J31457" t="b">
        <v>0</v>
      </c>
      <c r="K31457" t="s">
        <v>119</v>
      </c>
      <c r="L31457" t="s">
        <v>140</v>
      </c>
      <c r="N31457">
        <v>42.5</v>
      </c>
      <c r="O31457" t="s">
        <v>373</v>
      </c>
      <c r="P31457" t="s">
        <v>32673</v>
      </c>
    </row>
    <row r="31458" spans="1:16" x14ac:dyDescent="0.35">
      <c r="A31458" t="s">
        <v>114</v>
      </c>
      <c r="B31458" t="s">
        <v>1182</v>
      </c>
      <c r="C31458" t="s">
        <v>1417</v>
      </c>
      <c r="D31458" t="s">
        <v>190</v>
      </c>
      <c r="E31458" t="s">
        <v>109</v>
      </c>
      <c r="F31458" t="b">
        <v>0</v>
      </c>
      <c r="G31458" t="s">
        <v>125</v>
      </c>
      <c r="H31458" s="87">
        <v>45082.416851851849</v>
      </c>
      <c r="I31458" t="b">
        <v>0</v>
      </c>
      <c r="J31458" t="b">
        <v>1</v>
      </c>
      <c r="K31458" t="s">
        <v>119</v>
      </c>
      <c r="L31458" t="s">
        <v>111</v>
      </c>
      <c r="M31458">
        <v>90000</v>
      </c>
      <c r="O31458" t="s">
        <v>19750</v>
      </c>
      <c r="P31458" t="s">
        <v>19751</v>
      </c>
    </row>
    <row r="31459" spans="1:16" x14ac:dyDescent="0.35">
      <c r="A31459" t="s">
        <v>178</v>
      </c>
      <c r="B31459" t="s">
        <v>178</v>
      </c>
      <c r="C31459" t="s">
        <v>949</v>
      </c>
      <c r="D31459" t="s">
        <v>161</v>
      </c>
      <c r="E31459" t="s">
        <v>109</v>
      </c>
      <c r="F31459" t="b">
        <v>0</v>
      </c>
      <c r="G31459" t="s">
        <v>139</v>
      </c>
      <c r="H31459" s="87">
        <v>45004.975972222222</v>
      </c>
      <c r="I31459" t="b">
        <v>1</v>
      </c>
      <c r="J31459" t="b">
        <v>0</v>
      </c>
      <c r="K31459" t="s">
        <v>119</v>
      </c>
      <c r="L31459" t="s">
        <v>111</v>
      </c>
      <c r="M31459">
        <v>105000</v>
      </c>
      <c r="O31459" t="s">
        <v>43075</v>
      </c>
      <c r="P31459" t="s">
        <v>627</v>
      </c>
    </row>
    <row r="31460" spans="1:16" x14ac:dyDescent="0.35">
      <c r="A31460" t="s">
        <v>178</v>
      </c>
      <c r="B31460" t="s">
        <v>29576</v>
      </c>
      <c r="C31460" t="s">
        <v>1108</v>
      </c>
      <c r="D31460" t="s">
        <v>117</v>
      </c>
      <c r="E31460" t="s">
        <v>4044</v>
      </c>
      <c r="F31460" t="b">
        <v>0</v>
      </c>
      <c r="G31460" t="s">
        <v>183</v>
      </c>
      <c r="H31460" s="87">
        <v>45274.751250000001</v>
      </c>
      <c r="I31460" t="b">
        <v>0</v>
      </c>
      <c r="J31460" t="b">
        <v>0</v>
      </c>
      <c r="K31460" t="s">
        <v>119</v>
      </c>
      <c r="L31460" t="s">
        <v>140</v>
      </c>
      <c r="N31460">
        <v>17</v>
      </c>
      <c r="O31460" t="s">
        <v>39095</v>
      </c>
      <c r="P31460" t="s">
        <v>43076</v>
      </c>
    </row>
    <row r="31461" spans="1:16" x14ac:dyDescent="0.35">
      <c r="A31461" t="s">
        <v>105</v>
      </c>
      <c r="B31461" t="s">
        <v>43077</v>
      </c>
      <c r="C31461" t="s">
        <v>147</v>
      </c>
      <c r="D31461" t="s">
        <v>161</v>
      </c>
      <c r="E31461" t="s">
        <v>109</v>
      </c>
      <c r="F31461" t="b">
        <v>1</v>
      </c>
      <c r="G31461" t="s">
        <v>125</v>
      </c>
      <c r="H31461" s="87">
        <v>45085.918067129627</v>
      </c>
      <c r="I31461" t="b">
        <v>0</v>
      </c>
      <c r="J31461" t="b">
        <v>1</v>
      </c>
      <c r="K31461" t="s">
        <v>119</v>
      </c>
      <c r="L31461" t="s">
        <v>111</v>
      </c>
      <c r="M31461">
        <v>95500</v>
      </c>
      <c r="O31461" t="s">
        <v>1810</v>
      </c>
      <c r="P31461" t="s">
        <v>1340</v>
      </c>
    </row>
    <row r="31462" spans="1:16" x14ac:dyDescent="0.35">
      <c r="A31462" t="s">
        <v>134</v>
      </c>
      <c r="B31462" t="s">
        <v>9261</v>
      </c>
      <c r="C31462" t="s">
        <v>469</v>
      </c>
      <c r="D31462" t="s">
        <v>130</v>
      </c>
      <c r="E31462" t="s">
        <v>109</v>
      </c>
      <c r="F31462" t="b">
        <v>0</v>
      </c>
      <c r="G31462" t="s">
        <v>451</v>
      </c>
      <c r="H31462" s="87">
        <v>44991.707835648151</v>
      </c>
      <c r="I31462" t="b">
        <v>0</v>
      </c>
      <c r="J31462" t="b">
        <v>0</v>
      </c>
      <c r="K31462" t="s">
        <v>451</v>
      </c>
      <c r="L31462" t="s">
        <v>111</v>
      </c>
      <c r="M31462">
        <v>157500</v>
      </c>
      <c r="O31462" t="s">
        <v>2874</v>
      </c>
      <c r="P31462" t="s">
        <v>24342</v>
      </c>
    </row>
    <row r="31463" spans="1:16" x14ac:dyDescent="0.35">
      <c r="A31463" t="s">
        <v>178</v>
      </c>
      <c r="B31463" t="s">
        <v>5360</v>
      </c>
      <c r="C31463" t="s">
        <v>840</v>
      </c>
      <c r="D31463" t="s">
        <v>161</v>
      </c>
      <c r="E31463" t="s">
        <v>182</v>
      </c>
      <c r="F31463" t="b">
        <v>0</v>
      </c>
      <c r="G31463" t="s">
        <v>131</v>
      </c>
      <c r="H31463" s="87">
        <v>45023.79277777778</v>
      </c>
      <c r="I31463" t="b">
        <v>1</v>
      </c>
      <c r="J31463" t="b">
        <v>0</v>
      </c>
      <c r="K31463" t="s">
        <v>119</v>
      </c>
      <c r="L31463" t="s">
        <v>140</v>
      </c>
      <c r="N31463">
        <v>38.729999542236328</v>
      </c>
      <c r="O31463" t="s">
        <v>373</v>
      </c>
      <c r="P31463" t="s">
        <v>794</v>
      </c>
    </row>
    <row r="31464" spans="1:16" x14ac:dyDescent="0.35">
      <c r="A31464" t="s">
        <v>178</v>
      </c>
      <c r="B31464" t="s">
        <v>835</v>
      </c>
      <c r="C31464" t="s">
        <v>1365</v>
      </c>
      <c r="D31464" t="s">
        <v>259</v>
      </c>
      <c r="E31464" t="s">
        <v>182</v>
      </c>
      <c r="F31464" t="b">
        <v>0</v>
      </c>
      <c r="G31464" t="s">
        <v>125</v>
      </c>
      <c r="H31464" s="87">
        <v>44987.708483796298</v>
      </c>
      <c r="I31464" t="b">
        <v>1</v>
      </c>
      <c r="J31464" t="b">
        <v>0</v>
      </c>
      <c r="K31464" t="s">
        <v>119</v>
      </c>
      <c r="L31464" t="s">
        <v>140</v>
      </c>
      <c r="N31464">
        <v>30</v>
      </c>
      <c r="O31464" t="s">
        <v>373</v>
      </c>
      <c r="P31464" t="s">
        <v>656</v>
      </c>
    </row>
    <row r="31465" spans="1:16" x14ac:dyDescent="0.35">
      <c r="A31465" t="s">
        <v>178</v>
      </c>
      <c r="B31465" t="s">
        <v>43078</v>
      </c>
      <c r="C31465" t="s">
        <v>5026</v>
      </c>
      <c r="D31465" t="s">
        <v>117</v>
      </c>
      <c r="E31465" t="s">
        <v>109</v>
      </c>
      <c r="F31465" t="b">
        <v>0</v>
      </c>
      <c r="G31465" t="s">
        <v>183</v>
      </c>
      <c r="H31465" s="87">
        <v>45286.042256944442</v>
      </c>
      <c r="I31465" t="b">
        <v>1</v>
      </c>
      <c r="J31465" t="b">
        <v>0</v>
      </c>
      <c r="K31465" t="s">
        <v>119</v>
      </c>
      <c r="L31465" t="s">
        <v>111</v>
      </c>
      <c r="M31465">
        <v>67500</v>
      </c>
      <c r="O31465" t="s">
        <v>43079</v>
      </c>
      <c r="P31465" t="s">
        <v>43080</v>
      </c>
    </row>
    <row r="31466" spans="1:16" x14ac:dyDescent="0.35">
      <c r="A31466" t="s">
        <v>178</v>
      </c>
      <c r="B31466" t="s">
        <v>178</v>
      </c>
      <c r="C31466" t="s">
        <v>876</v>
      </c>
      <c r="D31466" t="s">
        <v>117</v>
      </c>
      <c r="E31466" t="s">
        <v>109</v>
      </c>
      <c r="F31466" t="b">
        <v>0</v>
      </c>
      <c r="G31466" t="s">
        <v>125</v>
      </c>
      <c r="H31466" s="87">
        <v>45205.583472222221</v>
      </c>
      <c r="I31466" t="b">
        <v>0</v>
      </c>
      <c r="J31466" t="b">
        <v>0</v>
      </c>
      <c r="K31466" t="s">
        <v>119</v>
      </c>
      <c r="L31466" t="s">
        <v>111</v>
      </c>
      <c r="M31466">
        <v>57593.75</v>
      </c>
      <c r="O31466" t="s">
        <v>43081</v>
      </c>
      <c r="P31466" t="s">
        <v>43082</v>
      </c>
    </row>
    <row r="31467" spans="1:16" x14ac:dyDescent="0.35">
      <c r="A31467" t="s">
        <v>178</v>
      </c>
      <c r="B31467" t="s">
        <v>178</v>
      </c>
      <c r="C31467" t="s">
        <v>1538</v>
      </c>
      <c r="D31467" t="s">
        <v>161</v>
      </c>
      <c r="E31467" t="s">
        <v>182</v>
      </c>
      <c r="F31467" t="b">
        <v>0</v>
      </c>
      <c r="G31467" t="s">
        <v>156</v>
      </c>
      <c r="H31467" s="87">
        <v>45079.79215277778</v>
      </c>
      <c r="I31467" t="b">
        <v>0</v>
      </c>
      <c r="J31467" t="b">
        <v>0</v>
      </c>
      <c r="K31467" t="s">
        <v>119</v>
      </c>
      <c r="L31467" t="s">
        <v>140</v>
      </c>
      <c r="N31467">
        <v>52</v>
      </c>
      <c r="O31467" t="s">
        <v>5743</v>
      </c>
    </row>
    <row r="31468" spans="1:16" x14ac:dyDescent="0.35">
      <c r="A31468" t="s">
        <v>399</v>
      </c>
      <c r="B31468" t="s">
        <v>15715</v>
      </c>
      <c r="C31468" t="s">
        <v>37603</v>
      </c>
      <c r="D31468" t="s">
        <v>108</v>
      </c>
      <c r="E31468" t="s">
        <v>4469</v>
      </c>
      <c r="F31468" t="b">
        <v>0</v>
      </c>
      <c r="G31468" t="s">
        <v>183</v>
      </c>
      <c r="H31468" s="87">
        <v>45246.626446759263</v>
      </c>
      <c r="I31468" t="b">
        <v>0</v>
      </c>
      <c r="J31468" t="b">
        <v>0</v>
      </c>
      <c r="K31468" t="s">
        <v>119</v>
      </c>
      <c r="L31468" t="s">
        <v>140</v>
      </c>
      <c r="N31468">
        <v>64.099998474121094</v>
      </c>
      <c r="O31468" t="s">
        <v>373</v>
      </c>
      <c r="P31468" t="s">
        <v>43083</v>
      </c>
    </row>
    <row r="31469" spans="1:16" x14ac:dyDescent="0.35">
      <c r="A31469" t="s">
        <v>178</v>
      </c>
      <c r="B31469" t="s">
        <v>978</v>
      </c>
      <c r="C31469" t="s">
        <v>247</v>
      </c>
      <c r="D31469" t="s">
        <v>533</v>
      </c>
      <c r="E31469" t="s">
        <v>109</v>
      </c>
      <c r="F31469" t="b">
        <v>0</v>
      </c>
      <c r="G31469" t="s">
        <v>125</v>
      </c>
      <c r="H31469" s="87">
        <v>45198.999930555547</v>
      </c>
      <c r="I31469" t="b">
        <v>0</v>
      </c>
      <c r="J31469" t="b">
        <v>0</v>
      </c>
      <c r="K31469" t="s">
        <v>119</v>
      </c>
      <c r="L31469" t="s">
        <v>111</v>
      </c>
      <c r="M31469">
        <v>81705</v>
      </c>
      <c r="O31469" t="s">
        <v>14190</v>
      </c>
      <c r="P31469" t="s">
        <v>11424</v>
      </c>
    </row>
    <row r="31470" spans="1:16" x14ac:dyDescent="0.35">
      <c r="A31470" t="s">
        <v>178</v>
      </c>
      <c r="B31470" t="s">
        <v>43084</v>
      </c>
      <c r="C31470" t="s">
        <v>479</v>
      </c>
      <c r="D31470" t="s">
        <v>259</v>
      </c>
      <c r="E31470" t="s">
        <v>182</v>
      </c>
      <c r="F31470" t="b">
        <v>0</v>
      </c>
      <c r="G31470" t="s">
        <v>139</v>
      </c>
      <c r="H31470" s="87">
        <v>45117.083912037036</v>
      </c>
      <c r="I31470" t="b">
        <v>1</v>
      </c>
      <c r="J31470" t="b">
        <v>0</v>
      </c>
      <c r="K31470" t="s">
        <v>119</v>
      </c>
      <c r="L31470" t="s">
        <v>140</v>
      </c>
      <c r="N31470">
        <v>62.5</v>
      </c>
      <c r="O31470" t="s">
        <v>43085</v>
      </c>
      <c r="P31470" t="s">
        <v>43086</v>
      </c>
    </row>
    <row r="31471" spans="1:16" x14ac:dyDescent="0.35">
      <c r="A31471" t="s">
        <v>178</v>
      </c>
      <c r="B31471" t="s">
        <v>22936</v>
      </c>
      <c r="C31471" t="s">
        <v>22290</v>
      </c>
      <c r="D31471" t="s">
        <v>117</v>
      </c>
      <c r="E31471" t="s">
        <v>109</v>
      </c>
      <c r="F31471" t="b">
        <v>0</v>
      </c>
      <c r="G31471" t="s">
        <v>131</v>
      </c>
      <c r="H31471" s="87">
        <v>45210.668032407397</v>
      </c>
      <c r="I31471" t="b">
        <v>0</v>
      </c>
      <c r="J31471" t="b">
        <v>1</v>
      </c>
      <c r="K31471" t="s">
        <v>119</v>
      </c>
      <c r="L31471" t="s">
        <v>140</v>
      </c>
      <c r="N31471">
        <v>25</v>
      </c>
      <c r="O31471" t="s">
        <v>22938</v>
      </c>
      <c r="P31471" t="s">
        <v>22939</v>
      </c>
    </row>
    <row r="31472" spans="1:16" x14ac:dyDescent="0.35">
      <c r="A31472" t="s">
        <v>134</v>
      </c>
      <c r="B31472" t="s">
        <v>7656</v>
      </c>
      <c r="C31472" t="s">
        <v>147</v>
      </c>
      <c r="D31472" t="s">
        <v>117</v>
      </c>
      <c r="E31472" t="s">
        <v>138</v>
      </c>
      <c r="F31472" t="b">
        <v>1</v>
      </c>
      <c r="G31472" t="s">
        <v>125</v>
      </c>
      <c r="H31472" s="87">
        <v>45176.835277777784</v>
      </c>
      <c r="I31472" t="b">
        <v>0</v>
      </c>
      <c r="J31472" t="b">
        <v>1</v>
      </c>
      <c r="K31472" t="s">
        <v>119</v>
      </c>
      <c r="L31472" t="s">
        <v>111</v>
      </c>
      <c r="M31472">
        <v>119550</v>
      </c>
      <c r="O31472" t="s">
        <v>493</v>
      </c>
      <c r="P31472" t="s">
        <v>2397</v>
      </c>
    </row>
    <row r="31473" spans="1:16" x14ac:dyDescent="0.35">
      <c r="A31473" t="s">
        <v>134</v>
      </c>
      <c r="B31473" t="s">
        <v>43087</v>
      </c>
      <c r="C31473" t="s">
        <v>2263</v>
      </c>
      <c r="D31473" t="s">
        <v>137</v>
      </c>
      <c r="E31473" t="s">
        <v>109</v>
      </c>
      <c r="F31473" t="b">
        <v>0</v>
      </c>
      <c r="G31473" t="s">
        <v>131</v>
      </c>
      <c r="H31473" s="87">
        <v>45172.752789351849</v>
      </c>
      <c r="I31473" t="b">
        <v>0</v>
      </c>
      <c r="J31473" t="b">
        <v>1</v>
      </c>
      <c r="K31473" t="s">
        <v>119</v>
      </c>
      <c r="L31473" t="s">
        <v>140</v>
      </c>
      <c r="N31473">
        <v>36.599998474121087</v>
      </c>
      <c r="O31473" t="s">
        <v>28816</v>
      </c>
      <c r="P31473" t="s">
        <v>43088</v>
      </c>
    </row>
    <row r="31474" spans="1:16" x14ac:dyDescent="0.35">
      <c r="A31474" t="s">
        <v>399</v>
      </c>
      <c r="B31474" t="s">
        <v>43089</v>
      </c>
      <c r="D31474" t="s">
        <v>161</v>
      </c>
      <c r="E31474" t="s">
        <v>109</v>
      </c>
      <c r="F31474" t="b">
        <v>0</v>
      </c>
      <c r="G31474" t="s">
        <v>125</v>
      </c>
      <c r="H31474" s="87">
        <v>45076.916666666657</v>
      </c>
      <c r="I31474" t="b">
        <v>0</v>
      </c>
      <c r="J31474" t="b">
        <v>0</v>
      </c>
      <c r="K31474" t="s">
        <v>119</v>
      </c>
      <c r="L31474" t="s">
        <v>111</v>
      </c>
      <c r="M31474">
        <v>200000</v>
      </c>
      <c r="O31474" t="s">
        <v>1709</v>
      </c>
      <c r="P31474" t="s">
        <v>43090</v>
      </c>
    </row>
    <row r="31475" spans="1:16" x14ac:dyDescent="0.35">
      <c r="A31475" t="s">
        <v>114</v>
      </c>
      <c r="B31475" t="s">
        <v>43091</v>
      </c>
      <c r="C31475" t="s">
        <v>147</v>
      </c>
      <c r="D31475" t="s">
        <v>161</v>
      </c>
      <c r="E31475" t="s">
        <v>109</v>
      </c>
      <c r="F31475" t="b">
        <v>1</v>
      </c>
      <c r="G31475" t="s">
        <v>110</v>
      </c>
      <c r="H31475" s="87">
        <v>44938.641296296293</v>
      </c>
      <c r="I31475" t="b">
        <v>1</v>
      </c>
      <c r="J31475" t="b">
        <v>0</v>
      </c>
      <c r="K31475" t="s">
        <v>110</v>
      </c>
      <c r="L31475" t="s">
        <v>111</v>
      </c>
      <c r="M31475">
        <v>140000</v>
      </c>
      <c r="O31475" t="s">
        <v>1383</v>
      </c>
      <c r="P31475" t="s">
        <v>18835</v>
      </c>
    </row>
    <row r="31476" spans="1:16" x14ac:dyDescent="0.35">
      <c r="A31476" t="s">
        <v>178</v>
      </c>
      <c r="B31476" t="s">
        <v>43092</v>
      </c>
      <c r="C31476" t="s">
        <v>337</v>
      </c>
      <c r="D31476" t="s">
        <v>137</v>
      </c>
      <c r="E31476" t="s">
        <v>138</v>
      </c>
      <c r="F31476" t="b">
        <v>0</v>
      </c>
      <c r="G31476" t="s">
        <v>125</v>
      </c>
      <c r="H31476" s="87">
        <v>45242.29178240741</v>
      </c>
      <c r="I31476" t="b">
        <v>0</v>
      </c>
      <c r="J31476" t="b">
        <v>0</v>
      </c>
      <c r="K31476" t="s">
        <v>119</v>
      </c>
      <c r="L31476" t="s">
        <v>140</v>
      </c>
      <c r="N31476">
        <v>16.854999542236332</v>
      </c>
      <c r="O31476" t="s">
        <v>3477</v>
      </c>
      <c r="P31476" t="s">
        <v>2319</v>
      </c>
    </row>
    <row r="31477" spans="1:16" x14ac:dyDescent="0.35">
      <c r="A31477" t="s">
        <v>178</v>
      </c>
      <c r="B31477" t="s">
        <v>19423</v>
      </c>
      <c r="C31477" t="s">
        <v>147</v>
      </c>
      <c r="D31477" t="s">
        <v>108</v>
      </c>
      <c r="E31477" t="s">
        <v>182</v>
      </c>
      <c r="F31477" t="b">
        <v>1</v>
      </c>
      <c r="G31477" t="s">
        <v>156</v>
      </c>
      <c r="H31477" s="87">
        <v>44950.167615740742</v>
      </c>
      <c r="I31477" t="b">
        <v>0</v>
      </c>
      <c r="J31477" t="b">
        <v>0</v>
      </c>
      <c r="K31477" t="s">
        <v>119</v>
      </c>
      <c r="L31477" t="s">
        <v>140</v>
      </c>
      <c r="N31477">
        <v>47.014999389648438</v>
      </c>
      <c r="O31477" t="s">
        <v>14108</v>
      </c>
      <c r="P31477" t="s">
        <v>22743</v>
      </c>
    </row>
    <row r="31478" spans="1:16" x14ac:dyDescent="0.35">
      <c r="A31478" t="s">
        <v>134</v>
      </c>
      <c r="B31478" t="s">
        <v>43093</v>
      </c>
      <c r="C31478" t="s">
        <v>6374</v>
      </c>
      <c r="D31478" t="s">
        <v>2549</v>
      </c>
      <c r="E31478" t="s">
        <v>109</v>
      </c>
      <c r="F31478" t="b">
        <v>0</v>
      </c>
      <c r="G31478" t="s">
        <v>156</v>
      </c>
      <c r="H31478" s="87">
        <v>45245.001458333332</v>
      </c>
      <c r="I31478" t="b">
        <v>0</v>
      </c>
      <c r="J31478" t="b">
        <v>0</v>
      </c>
      <c r="K31478" t="s">
        <v>119</v>
      </c>
      <c r="L31478" t="s">
        <v>111</v>
      </c>
      <c r="M31478">
        <v>92500</v>
      </c>
      <c r="O31478" t="s">
        <v>1102</v>
      </c>
      <c r="P31478" t="s">
        <v>1820</v>
      </c>
    </row>
    <row r="31479" spans="1:16" x14ac:dyDescent="0.35">
      <c r="A31479" t="s">
        <v>122</v>
      </c>
      <c r="B31479" t="s">
        <v>43094</v>
      </c>
      <c r="C31479" t="s">
        <v>2921</v>
      </c>
      <c r="D31479" t="s">
        <v>130</v>
      </c>
      <c r="E31479" t="s">
        <v>109</v>
      </c>
      <c r="F31479" t="b">
        <v>0</v>
      </c>
      <c r="G31479" t="s">
        <v>2921</v>
      </c>
      <c r="H31479" s="87">
        <v>45048.83388888889</v>
      </c>
      <c r="I31479" t="b">
        <v>1</v>
      </c>
      <c r="J31479" t="b">
        <v>0</v>
      </c>
      <c r="K31479" t="s">
        <v>2921</v>
      </c>
      <c r="L31479" t="s">
        <v>111</v>
      </c>
      <c r="M31479">
        <v>79200</v>
      </c>
      <c r="O31479" t="s">
        <v>2871</v>
      </c>
    </row>
    <row r="31480" spans="1:16" x14ac:dyDescent="0.35">
      <c r="A31480" t="s">
        <v>178</v>
      </c>
      <c r="B31480" t="s">
        <v>27883</v>
      </c>
      <c r="C31480" t="s">
        <v>1821</v>
      </c>
      <c r="D31480" t="s">
        <v>7236</v>
      </c>
      <c r="E31480" t="s">
        <v>109</v>
      </c>
      <c r="F31480" t="b">
        <v>0</v>
      </c>
      <c r="G31480" t="s">
        <v>125</v>
      </c>
      <c r="H31480" s="87">
        <v>45055.95857638889</v>
      </c>
      <c r="I31480" t="b">
        <v>1</v>
      </c>
      <c r="J31480" t="b">
        <v>0</v>
      </c>
      <c r="K31480" t="s">
        <v>119</v>
      </c>
      <c r="L31480" t="s">
        <v>111</v>
      </c>
      <c r="M31480">
        <v>92500</v>
      </c>
      <c r="O31480" t="s">
        <v>25212</v>
      </c>
      <c r="P31480" t="s">
        <v>26478</v>
      </c>
    </row>
    <row r="31481" spans="1:16" x14ac:dyDescent="0.35">
      <c r="A31481" t="s">
        <v>134</v>
      </c>
      <c r="B31481" t="s">
        <v>43095</v>
      </c>
      <c r="C31481" t="s">
        <v>193</v>
      </c>
      <c r="D31481" t="s">
        <v>117</v>
      </c>
      <c r="E31481" t="s">
        <v>3057</v>
      </c>
      <c r="F31481" t="b">
        <v>0</v>
      </c>
      <c r="G31481" t="s">
        <v>118</v>
      </c>
      <c r="H31481" s="87">
        <v>45261.863310185188</v>
      </c>
      <c r="I31481" t="b">
        <v>0</v>
      </c>
      <c r="J31481" t="b">
        <v>0</v>
      </c>
      <c r="K31481" t="s">
        <v>119</v>
      </c>
      <c r="L31481" t="s">
        <v>140</v>
      </c>
      <c r="N31481">
        <v>21.125</v>
      </c>
      <c r="O31481" t="s">
        <v>43096</v>
      </c>
      <c r="P31481" t="s">
        <v>43097</v>
      </c>
    </row>
    <row r="31482" spans="1:16" x14ac:dyDescent="0.35">
      <c r="A31482" t="s">
        <v>134</v>
      </c>
      <c r="B31482" t="s">
        <v>35837</v>
      </c>
      <c r="C31482" t="s">
        <v>147</v>
      </c>
      <c r="D31482" t="s">
        <v>329</v>
      </c>
      <c r="E31482" t="s">
        <v>330</v>
      </c>
      <c r="F31482" t="b">
        <v>1</v>
      </c>
      <c r="G31482" t="s">
        <v>110</v>
      </c>
      <c r="H31482" s="87">
        <v>45271.966793981483</v>
      </c>
      <c r="I31482" t="b">
        <v>0</v>
      </c>
      <c r="J31482" t="b">
        <v>0</v>
      </c>
      <c r="K31482" t="s">
        <v>110</v>
      </c>
      <c r="L31482" t="s">
        <v>140</v>
      </c>
      <c r="N31482">
        <v>30</v>
      </c>
      <c r="O31482" t="s">
        <v>331</v>
      </c>
      <c r="P31482" t="s">
        <v>536</v>
      </c>
    </row>
    <row r="31483" spans="1:16" x14ac:dyDescent="0.35">
      <c r="A31483" t="s">
        <v>105</v>
      </c>
      <c r="B31483" t="s">
        <v>43098</v>
      </c>
      <c r="C31483" t="s">
        <v>147</v>
      </c>
      <c r="D31483" t="s">
        <v>10911</v>
      </c>
      <c r="E31483" t="s">
        <v>109</v>
      </c>
      <c r="F31483" t="b">
        <v>1</v>
      </c>
      <c r="G31483" t="s">
        <v>125</v>
      </c>
      <c r="H31483" s="87">
        <v>44986.003495370373</v>
      </c>
      <c r="I31483" t="b">
        <v>0</v>
      </c>
      <c r="J31483" t="b">
        <v>1</v>
      </c>
      <c r="K31483" t="s">
        <v>119</v>
      </c>
      <c r="L31483" t="s">
        <v>111</v>
      </c>
      <c r="M31483">
        <v>172000</v>
      </c>
      <c r="O31483" t="s">
        <v>1267</v>
      </c>
      <c r="P31483" t="s">
        <v>16206</v>
      </c>
    </row>
    <row r="31484" spans="1:16" x14ac:dyDescent="0.35">
      <c r="A31484" t="s">
        <v>134</v>
      </c>
      <c r="B31484" t="s">
        <v>3092</v>
      </c>
      <c r="C31484" t="s">
        <v>492</v>
      </c>
      <c r="D31484" t="s">
        <v>137</v>
      </c>
      <c r="E31484" t="s">
        <v>138</v>
      </c>
      <c r="F31484" t="b">
        <v>0</v>
      </c>
      <c r="G31484" t="s">
        <v>125</v>
      </c>
      <c r="H31484" s="87">
        <v>45233.834837962961</v>
      </c>
      <c r="I31484" t="b">
        <v>0</v>
      </c>
      <c r="J31484" t="b">
        <v>1</v>
      </c>
      <c r="K31484" t="s">
        <v>119</v>
      </c>
      <c r="L31484" t="s">
        <v>140</v>
      </c>
      <c r="N31484">
        <v>47.620002746582031</v>
      </c>
      <c r="O31484" t="s">
        <v>1972</v>
      </c>
      <c r="P31484" t="s">
        <v>4473</v>
      </c>
    </row>
    <row r="31485" spans="1:16" x14ac:dyDescent="0.35">
      <c r="A31485" t="s">
        <v>178</v>
      </c>
      <c r="B31485" t="s">
        <v>30929</v>
      </c>
      <c r="C31485" t="s">
        <v>43099</v>
      </c>
      <c r="D31485" t="s">
        <v>460</v>
      </c>
      <c r="E31485" t="s">
        <v>109</v>
      </c>
      <c r="F31485" t="b">
        <v>0</v>
      </c>
      <c r="G31485" t="s">
        <v>125</v>
      </c>
      <c r="H31485" s="87">
        <v>45274.375428240739</v>
      </c>
      <c r="I31485" t="b">
        <v>0</v>
      </c>
      <c r="J31485" t="b">
        <v>1</v>
      </c>
      <c r="K31485" t="s">
        <v>119</v>
      </c>
      <c r="L31485" t="s">
        <v>111</v>
      </c>
      <c r="M31485">
        <v>65000</v>
      </c>
      <c r="O31485" t="s">
        <v>38148</v>
      </c>
      <c r="P31485" t="s">
        <v>38149</v>
      </c>
    </row>
    <row r="31486" spans="1:16" x14ac:dyDescent="0.35">
      <c r="A31486" t="s">
        <v>178</v>
      </c>
      <c r="B31486" t="s">
        <v>178</v>
      </c>
      <c r="C31486" t="s">
        <v>147</v>
      </c>
      <c r="D31486" t="s">
        <v>117</v>
      </c>
      <c r="E31486" t="s">
        <v>109</v>
      </c>
      <c r="F31486" t="b">
        <v>1</v>
      </c>
      <c r="G31486" t="s">
        <v>156</v>
      </c>
      <c r="H31486" s="87">
        <v>45166.084062499998</v>
      </c>
      <c r="I31486" t="b">
        <v>1</v>
      </c>
      <c r="J31486" t="b">
        <v>0</v>
      </c>
      <c r="K31486" t="s">
        <v>119</v>
      </c>
      <c r="L31486" t="s">
        <v>111</v>
      </c>
      <c r="M31486">
        <v>107500</v>
      </c>
      <c r="O31486" t="s">
        <v>43100</v>
      </c>
      <c r="P31486" t="s">
        <v>43101</v>
      </c>
    </row>
    <row r="31487" spans="1:16" x14ac:dyDescent="0.35">
      <c r="A31487" t="s">
        <v>122</v>
      </c>
      <c r="B31487" t="s">
        <v>43102</v>
      </c>
      <c r="C31487" t="s">
        <v>3299</v>
      </c>
      <c r="D31487" t="s">
        <v>117</v>
      </c>
      <c r="E31487" t="s">
        <v>109</v>
      </c>
      <c r="F31487" t="b">
        <v>0</v>
      </c>
      <c r="G31487" t="s">
        <v>131</v>
      </c>
      <c r="H31487" s="87">
        <v>45184.917951388888</v>
      </c>
      <c r="I31487" t="b">
        <v>0</v>
      </c>
      <c r="J31487" t="b">
        <v>0</v>
      </c>
      <c r="K31487" t="s">
        <v>119</v>
      </c>
      <c r="L31487" t="s">
        <v>111</v>
      </c>
      <c r="M31487">
        <v>62610</v>
      </c>
      <c r="O31487" t="s">
        <v>25693</v>
      </c>
    </row>
    <row r="31488" spans="1:16" x14ac:dyDescent="0.35">
      <c r="A31488" t="s">
        <v>399</v>
      </c>
      <c r="B31488" t="s">
        <v>43103</v>
      </c>
      <c r="C31488" t="s">
        <v>6919</v>
      </c>
      <c r="D31488" t="s">
        <v>5954</v>
      </c>
      <c r="E31488" t="s">
        <v>109</v>
      </c>
      <c r="F31488" t="b">
        <v>0</v>
      </c>
      <c r="G31488" t="s">
        <v>131</v>
      </c>
      <c r="H31488" s="87">
        <v>44939.711226851847</v>
      </c>
      <c r="I31488" t="b">
        <v>0</v>
      </c>
      <c r="J31488" t="b">
        <v>0</v>
      </c>
      <c r="K31488" t="s">
        <v>119</v>
      </c>
      <c r="L31488" t="s">
        <v>140</v>
      </c>
      <c r="N31488">
        <v>25.985000610351559</v>
      </c>
      <c r="O31488" t="s">
        <v>4408</v>
      </c>
      <c r="P31488" t="s">
        <v>43104</v>
      </c>
    </row>
    <row r="31489" spans="1:16" x14ac:dyDescent="0.35">
      <c r="A31489" t="s">
        <v>178</v>
      </c>
      <c r="B31489" t="s">
        <v>178</v>
      </c>
      <c r="C31489" t="s">
        <v>147</v>
      </c>
      <c r="D31489" t="s">
        <v>108</v>
      </c>
      <c r="E31489" t="s">
        <v>109</v>
      </c>
      <c r="F31489" t="b">
        <v>1</v>
      </c>
      <c r="G31489" t="s">
        <v>131</v>
      </c>
      <c r="H31489" s="87">
        <v>44932.835196759261</v>
      </c>
      <c r="I31489" t="b">
        <v>1</v>
      </c>
      <c r="J31489" t="b">
        <v>0</v>
      </c>
      <c r="K31489" t="s">
        <v>119</v>
      </c>
      <c r="L31489" t="s">
        <v>111</v>
      </c>
      <c r="M31489">
        <v>80000</v>
      </c>
      <c r="O31489" t="s">
        <v>43105</v>
      </c>
      <c r="P31489" t="s">
        <v>352</v>
      </c>
    </row>
    <row r="31490" spans="1:16" x14ac:dyDescent="0.35">
      <c r="A31490" t="s">
        <v>134</v>
      </c>
      <c r="B31490" t="s">
        <v>134</v>
      </c>
      <c r="C31490" t="s">
        <v>2005</v>
      </c>
      <c r="D31490" t="s">
        <v>194</v>
      </c>
      <c r="E31490" t="s">
        <v>109</v>
      </c>
      <c r="F31490" t="b">
        <v>0</v>
      </c>
      <c r="G31490" t="s">
        <v>125</v>
      </c>
      <c r="H31490" s="87">
        <v>45225.002199074072</v>
      </c>
      <c r="I31490" t="b">
        <v>0</v>
      </c>
      <c r="J31490" t="b">
        <v>0</v>
      </c>
      <c r="K31490" t="s">
        <v>119</v>
      </c>
      <c r="L31490" t="s">
        <v>111</v>
      </c>
      <c r="M31490">
        <v>152221.5</v>
      </c>
      <c r="O31490" t="s">
        <v>17774</v>
      </c>
    </row>
    <row r="31491" spans="1:16" x14ac:dyDescent="0.35">
      <c r="A31491" t="s">
        <v>105</v>
      </c>
      <c r="B31491" t="s">
        <v>43106</v>
      </c>
      <c r="C31491" t="s">
        <v>5856</v>
      </c>
      <c r="D31491" t="s">
        <v>3205</v>
      </c>
      <c r="E31491" t="s">
        <v>109</v>
      </c>
      <c r="F31491" t="b">
        <v>0</v>
      </c>
      <c r="G31491" t="s">
        <v>156</v>
      </c>
      <c r="H31491" s="87">
        <v>45084.668495370373</v>
      </c>
      <c r="I31491" t="b">
        <v>0</v>
      </c>
      <c r="J31491" t="b">
        <v>1</v>
      </c>
      <c r="K31491" t="s">
        <v>119</v>
      </c>
      <c r="L31491" t="s">
        <v>111</v>
      </c>
      <c r="M31491">
        <v>180000</v>
      </c>
      <c r="O31491" t="s">
        <v>41120</v>
      </c>
      <c r="P31491" t="s">
        <v>29624</v>
      </c>
    </row>
    <row r="31492" spans="1:16" x14ac:dyDescent="0.35">
      <c r="A31492" t="s">
        <v>178</v>
      </c>
      <c r="B31492" t="s">
        <v>1774</v>
      </c>
      <c r="C31492" t="s">
        <v>1126</v>
      </c>
      <c r="D31492" t="s">
        <v>161</v>
      </c>
      <c r="E31492" t="s">
        <v>109</v>
      </c>
      <c r="F31492" t="b">
        <v>0</v>
      </c>
      <c r="G31492" t="s">
        <v>156</v>
      </c>
      <c r="H31492" s="87">
        <v>44984.958854166667</v>
      </c>
      <c r="I31492" t="b">
        <v>0</v>
      </c>
      <c r="J31492" t="b">
        <v>0</v>
      </c>
      <c r="K31492" t="s">
        <v>119</v>
      </c>
      <c r="L31492" t="s">
        <v>111</v>
      </c>
      <c r="M31492">
        <v>137500</v>
      </c>
      <c r="O31492" t="s">
        <v>28324</v>
      </c>
      <c r="P31492" t="s">
        <v>16002</v>
      </c>
    </row>
    <row r="31493" spans="1:16" x14ac:dyDescent="0.35">
      <c r="A31493" t="s">
        <v>178</v>
      </c>
      <c r="B31493" t="s">
        <v>26801</v>
      </c>
      <c r="C31493" t="s">
        <v>26802</v>
      </c>
      <c r="D31493" t="s">
        <v>137</v>
      </c>
      <c r="E31493" t="s">
        <v>138</v>
      </c>
      <c r="F31493" t="b">
        <v>0</v>
      </c>
      <c r="G31493" t="s">
        <v>183</v>
      </c>
      <c r="H31493" s="87">
        <v>45198.376759259263</v>
      </c>
      <c r="I31493" t="b">
        <v>1</v>
      </c>
      <c r="J31493" t="b">
        <v>0</v>
      </c>
      <c r="K31493" t="s">
        <v>119</v>
      </c>
      <c r="L31493" t="s">
        <v>140</v>
      </c>
      <c r="N31493">
        <v>16.284999847412109</v>
      </c>
      <c r="O31493" t="s">
        <v>3249</v>
      </c>
      <c r="P31493" t="s">
        <v>26803</v>
      </c>
    </row>
    <row r="31494" spans="1:16" x14ac:dyDescent="0.35">
      <c r="A31494" t="s">
        <v>178</v>
      </c>
      <c r="B31494" t="s">
        <v>43107</v>
      </c>
      <c r="C31494" t="s">
        <v>225</v>
      </c>
      <c r="D31494" t="s">
        <v>190</v>
      </c>
      <c r="E31494" t="s">
        <v>109</v>
      </c>
      <c r="F31494" t="b">
        <v>0</v>
      </c>
      <c r="G31494" t="s">
        <v>118</v>
      </c>
      <c r="H31494" s="87">
        <v>45111.31486111111</v>
      </c>
      <c r="I31494" t="b">
        <v>0</v>
      </c>
      <c r="J31494" t="b">
        <v>0</v>
      </c>
      <c r="K31494" t="s">
        <v>119</v>
      </c>
      <c r="L31494" t="s">
        <v>111</v>
      </c>
      <c r="M31494">
        <v>75000</v>
      </c>
      <c r="O31494" t="s">
        <v>14737</v>
      </c>
      <c r="P31494" t="s">
        <v>2436</v>
      </c>
    </row>
    <row r="31495" spans="1:16" x14ac:dyDescent="0.35">
      <c r="A31495" t="s">
        <v>178</v>
      </c>
      <c r="B31495" t="s">
        <v>178</v>
      </c>
      <c r="C31495" t="s">
        <v>9705</v>
      </c>
      <c r="D31495" t="s">
        <v>108</v>
      </c>
      <c r="E31495" t="s">
        <v>109</v>
      </c>
      <c r="F31495" t="b">
        <v>0</v>
      </c>
      <c r="G31495" t="s">
        <v>156</v>
      </c>
      <c r="H31495" s="87">
        <v>45035.66710648148</v>
      </c>
      <c r="I31495" t="b">
        <v>1</v>
      </c>
      <c r="J31495" t="b">
        <v>0</v>
      </c>
      <c r="K31495" t="s">
        <v>119</v>
      </c>
      <c r="L31495" t="s">
        <v>140</v>
      </c>
      <c r="N31495">
        <v>22</v>
      </c>
      <c r="O31495" t="s">
        <v>9706</v>
      </c>
    </row>
    <row r="31496" spans="1:16" x14ac:dyDescent="0.35">
      <c r="A31496" t="s">
        <v>178</v>
      </c>
      <c r="B31496" t="s">
        <v>22821</v>
      </c>
      <c r="C31496" t="s">
        <v>9774</v>
      </c>
      <c r="D31496" t="s">
        <v>130</v>
      </c>
      <c r="E31496" t="s">
        <v>109</v>
      </c>
      <c r="F31496" t="b">
        <v>0</v>
      </c>
      <c r="G31496" t="s">
        <v>3015</v>
      </c>
      <c r="H31496" s="87">
        <v>45153.39634259259</v>
      </c>
      <c r="I31496" t="b">
        <v>0</v>
      </c>
      <c r="J31496" t="b">
        <v>0</v>
      </c>
      <c r="K31496" t="s">
        <v>3015</v>
      </c>
      <c r="L31496" t="s">
        <v>111</v>
      </c>
      <c r="M31496">
        <v>100500</v>
      </c>
      <c r="O31496" t="s">
        <v>22640</v>
      </c>
      <c r="P31496" t="s">
        <v>43108</v>
      </c>
    </row>
    <row r="31497" spans="1:16" x14ac:dyDescent="0.35">
      <c r="A31497" t="s">
        <v>105</v>
      </c>
      <c r="B31497" t="s">
        <v>105</v>
      </c>
      <c r="C31497" t="s">
        <v>165</v>
      </c>
      <c r="D31497" t="s">
        <v>190</v>
      </c>
      <c r="E31497" t="s">
        <v>109</v>
      </c>
      <c r="F31497" t="b">
        <v>0</v>
      </c>
      <c r="G31497" t="s">
        <v>156</v>
      </c>
      <c r="H31497" s="87">
        <v>45111.502581018518</v>
      </c>
      <c r="I31497" t="b">
        <v>0</v>
      </c>
      <c r="J31497" t="b">
        <v>1</v>
      </c>
      <c r="K31497" t="s">
        <v>119</v>
      </c>
      <c r="L31497" t="s">
        <v>111</v>
      </c>
      <c r="M31497">
        <v>150000</v>
      </c>
      <c r="O31497" t="s">
        <v>43109</v>
      </c>
      <c r="P31497" t="s">
        <v>3484</v>
      </c>
    </row>
    <row r="31498" spans="1:16" x14ac:dyDescent="0.35">
      <c r="A31498" t="s">
        <v>178</v>
      </c>
      <c r="B31498" t="s">
        <v>43110</v>
      </c>
      <c r="C31498" t="s">
        <v>2685</v>
      </c>
      <c r="D31498" t="s">
        <v>130</v>
      </c>
      <c r="E31498" t="s">
        <v>109</v>
      </c>
      <c r="F31498" t="b">
        <v>0</v>
      </c>
      <c r="G31498" t="s">
        <v>2685</v>
      </c>
      <c r="H31498" s="87">
        <v>45146.304513888892</v>
      </c>
      <c r="I31498" t="b">
        <v>1</v>
      </c>
      <c r="J31498" t="b">
        <v>0</v>
      </c>
      <c r="K31498" t="s">
        <v>2685</v>
      </c>
      <c r="L31498" t="s">
        <v>111</v>
      </c>
      <c r="M31498">
        <v>111175</v>
      </c>
      <c r="O31498" t="s">
        <v>2931</v>
      </c>
      <c r="P31498" t="s">
        <v>352</v>
      </c>
    </row>
    <row r="31499" spans="1:16" x14ac:dyDescent="0.35">
      <c r="A31499" t="s">
        <v>178</v>
      </c>
      <c r="B31499" t="s">
        <v>178</v>
      </c>
      <c r="C31499" t="s">
        <v>7064</v>
      </c>
      <c r="D31499" t="s">
        <v>5854</v>
      </c>
      <c r="E31499" t="s">
        <v>109</v>
      </c>
      <c r="F31499" t="b">
        <v>0</v>
      </c>
      <c r="G31499" t="s">
        <v>118</v>
      </c>
      <c r="H31499" s="87">
        <v>45029.319479166668</v>
      </c>
      <c r="I31499" t="b">
        <v>1</v>
      </c>
      <c r="J31499" t="b">
        <v>1</v>
      </c>
      <c r="K31499" t="s">
        <v>119</v>
      </c>
      <c r="L31499" t="s">
        <v>140</v>
      </c>
      <c r="N31499">
        <v>28.5</v>
      </c>
      <c r="O31499" t="s">
        <v>10412</v>
      </c>
      <c r="P31499" t="s">
        <v>3170</v>
      </c>
    </row>
    <row r="31500" spans="1:16" x14ac:dyDescent="0.35">
      <c r="A31500" t="s">
        <v>178</v>
      </c>
      <c r="B31500" t="s">
        <v>43111</v>
      </c>
      <c r="C31500" t="s">
        <v>532</v>
      </c>
      <c r="D31500" t="s">
        <v>4373</v>
      </c>
      <c r="E31500" t="s">
        <v>109</v>
      </c>
      <c r="F31500" t="b">
        <v>0</v>
      </c>
      <c r="G31500" t="s">
        <v>118</v>
      </c>
      <c r="H31500" s="87">
        <v>44954.019097222219</v>
      </c>
      <c r="I31500" t="b">
        <v>0</v>
      </c>
      <c r="J31500" t="b">
        <v>0</v>
      </c>
      <c r="K31500" t="s">
        <v>119</v>
      </c>
      <c r="L31500" t="s">
        <v>140</v>
      </c>
      <c r="N31500">
        <v>24</v>
      </c>
      <c r="O31500" t="s">
        <v>11046</v>
      </c>
      <c r="P31500" t="s">
        <v>352</v>
      </c>
    </row>
    <row r="31501" spans="1:16" x14ac:dyDescent="0.35">
      <c r="A31501" t="s">
        <v>114</v>
      </c>
      <c r="B31501" t="s">
        <v>37083</v>
      </c>
      <c r="C31501" t="s">
        <v>1575</v>
      </c>
      <c r="D31501" t="s">
        <v>342</v>
      </c>
      <c r="E31501" t="s">
        <v>109</v>
      </c>
      <c r="F31501" t="b">
        <v>0</v>
      </c>
      <c r="G31501" t="s">
        <v>139</v>
      </c>
      <c r="H31501" s="87">
        <v>45133.67287037037</v>
      </c>
      <c r="I31501" t="b">
        <v>0</v>
      </c>
      <c r="J31501" t="b">
        <v>0</v>
      </c>
      <c r="K31501" t="s">
        <v>119</v>
      </c>
      <c r="L31501" t="s">
        <v>111</v>
      </c>
      <c r="M31501">
        <v>130000</v>
      </c>
      <c r="O31501" t="s">
        <v>1626</v>
      </c>
      <c r="P31501" t="s">
        <v>2604</v>
      </c>
    </row>
    <row r="31502" spans="1:16" x14ac:dyDescent="0.35">
      <c r="A31502" t="s">
        <v>134</v>
      </c>
      <c r="B31502" t="s">
        <v>288</v>
      </c>
      <c r="C31502" t="s">
        <v>43112</v>
      </c>
      <c r="D31502" t="s">
        <v>130</v>
      </c>
      <c r="E31502" t="s">
        <v>109</v>
      </c>
      <c r="F31502" t="b">
        <v>0</v>
      </c>
      <c r="G31502" t="s">
        <v>908</v>
      </c>
      <c r="H31502" s="87">
        <v>45023.73165509259</v>
      </c>
      <c r="I31502" t="b">
        <v>0</v>
      </c>
      <c r="J31502" t="b">
        <v>0</v>
      </c>
      <c r="K31502" t="s">
        <v>908</v>
      </c>
      <c r="L31502" t="s">
        <v>111</v>
      </c>
      <c r="M31502">
        <v>69962.5</v>
      </c>
      <c r="O31502" t="s">
        <v>43113</v>
      </c>
      <c r="P31502" t="s">
        <v>43114</v>
      </c>
    </row>
    <row r="31503" spans="1:16" x14ac:dyDescent="0.35">
      <c r="A31503" t="s">
        <v>178</v>
      </c>
      <c r="B31503" t="s">
        <v>43115</v>
      </c>
      <c r="C31503" t="s">
        <v>1417</v>
      </c>
      <c r="D31503" t="s">
        <v>137</v>
      </c>
      <c r="E31503" t="s">
        <v>109</v>
      </c>
      <c r="F31503" t="b">
        <v>0</v>
      </c>
      <c r="G31503" t="s">
        <v>125</v>
      </c>
      <c r="H31503" s="87">
        <v>45147.79215277778</v>
      </c>
      <c r="I31503" t="b">
        <v>0</v>
      </c>
      <c r="J31503" t="b">
        <v>1</v>
      </c>
      <c r="K31503" t="s">
        <v>119</v>
      </c>
      <c r="L31503" t="s">
        <v>140</v>
      </c>
      <c r="N31503">
        <v>26.389999389648441</v>
      </c>
      <c r="O31503" t="s">
        <v>2122</v>
      </c>
      <c r="P31503" t="s">
        <v>43116</v>
      </c>
    </row>
    <row r="31504" spans="1:16" x14ac:dyDescent="0.35">
      <c r="A31504" t="s">
        <v>178</v>
      </c>
      <c r="B31504" t="s">
        <v>735</v>
      </c>
      <c r="C31504" t="s">
        <v>2075</v>
      </c>
      <c r="D31504" t="s">
        <v>1865</v>
      </c>
      <c r="E31504" t="s">
        <v>109</v>
      </c>
      <c r="F31504" t="b">
        <v>0</v>
      </c>
      <c r="G31504" t="s">
        <v>139</v>
      </c>
      <c r="H31504" s="87">
        <v>44940.667916666673</v>
      </c>
      <c r="I31504" t="b">
        <v>0</v>
      </c>
      <c r="J31504" t="b">
        <v>0</v>
      </c>
      <c r="K31504" t="s">
        <v>119</v>
      </c>
      <c r="L31504" t="s">
        <v>140</v>
      </c>
      <c r="N31504">
        <v>47.5</v>
      </c>
      <c r="O31504" t="s">
        <v>4554</v>
      </c>
      <c r="P31504" t="s">
        <v>24002</v>
      </c>
    </row>
    <row r="31505" spans="1:16" x14ac:dyDescent="0.35">
      <c r="A31505" t="s">
        <v>105</v>
      </c>
      <c r="B31505" t="s">
        <v>43117</v>
      </c>
      <c r="C31505" t="s">
        <v>147</v>
      </c>
      <c r="D31505" t="s">
        <v>329</v>
      </c>
      <c r="E31505" t="s">
        <v>330</v>
      </c>
      <c r="F31505" t="b">
        <v>1</v>
      </c>
      <c r="G31505" t="s">
        <v>131</v>
      </c>
      <c r="H31505" s="87">
        <v>45286.960405092592</v>
      </c>
      <c r="I31505" t="b">
        <v>0</v>
      </c>
      <c r="J31505" t="b">
        <v>0</v>
      </c>
      <c r="K31505" t="s">
        <v>119</v>
      </c>
      <c r="L31505" t="s">
        <v>140</v>
      </c>
      <c r="N31505">
        <v>66</v>
      </c>
      <c r="O31505" t="s">
        <v>331</v>
      </c>
      <c r="P31505" t="s">
        <v>11177</v>
      </c>
    </row>
    <row r="31506" spans="1:16" x14ac:dyDescent="0.35">
      <c r="A31506" t="s">
        <v>530</v>
      </c>
      <c r="B31506" t="s">
        <v>43118</v>
      </c>
      <c r="C31506" t="s">
        <v>43119</v>
      </c>
      <c r="D31506" t="s">
        <v>130</v>
      </c>
      <c r="E31506" t="s">
        <v>109</v>
      </c>
      <c r="F31506" t="b">
        <v>0</v>
      </c>
      <c r="G31506" t="s">
        <v>368</v>
      </c>
      <c r="H31506" s="87">
        <v>45118.803194444437</v>
      </c>
      <c r="I31506" t="b">
        <v>0</v>
      </c>
      <c r="J31506" t="b">
        <v>0</v>
      </c>
      <c r="K31506" t="s">
        <v>368</v>
      </c>
      <c r="L31506" t="s">
        <v>111</v>
      </c>
      <c r="M31506">
        <v>89100</v>
      </c>
      <c r="O31506" t="s">
        <v>43120</v>
      </c>
      <c r="P31506" t="s">
        <v>43121</v>
      </c>
    </row>
    <row r="31507" spans="1:16" x14ac:dyDescent="0.35">
      <c r="A31507" t="s">
        <v>178</v>
      </c>
      <c r="B31507" t="s">
        <v>178</v>
      </c>
      <c r="C31507" t="s">
        <v>307</v>
      </c>
      <c r="D31507" t="s">
        <v>130</v>
      </c>
      <c r="E31507" t="s">
        <v>109</v>
      </c>
      <c r="F31507" t="b">
        <v>0</v>
      </c>
      <c r="G31507" t="s">
        <v>310</v>
      </c>
      <c r="H31507" s="87">
        <v>45077.51059027778</v>
      </c>
      <c r="I31507" t="b">
        <v>0</v>
      </c>
      <c r="J31507" t="b">
        <v>0</v>
      </c>
      <c r="K31507" t="s">
        <v>310</v>
      </c>
      <c r="L31507" t="s">
        <v>111</v>
      </c>
      <c r="M31507">
        <v>100500</v>
      </c>
      <c r="O31507" t="s">
        <v>13969</v>
      </c>
      <c r="P31507" t="s">
        <v>43122</v>
      </c>
    </row>
    <row r="31508" spans="1:16" x14ac:dyDescent="0.35">
      <c r="A31508" t="s">
        <v>114</v>
      </c>
      <c r="B31508" t="s">
        <v>8280</v>
      </c>
      <c r="C31508" t="s">
        <v>911</v>
      </c>
      <c r="D31508" t="s">
        <v>190</v>
      </c>
      <c r="E31508" t="s">
        <v>109</v>
      </c>
      <c r="F31508" t="b">
        <v>0</v>
      </c>
      <c r="G31508" t="s">
        <v>131</v>
      </c>
      <c r="H31508" s="87">
        <v>44943.34033564815</v>
      </c>
      <c r="I31508" t="b">
        <v>0</v>
      </c>
      <c r="J31508" t="b">
        <v>0</v>
      </c>
      <c r="K31508" t="s">
        <v>119</v>
      </c>
      <c r="L31508" t="s">
        <v>111</v>
      </c>
      <c r="M31508">
        <v>125000</v>
      </c>
      <c r="O31508" t="s">
        <v>3751</v>
      </c>
      <c r="P31508" t="s">
        <v>9611</v>
      </c>
    </row>
    <row r="31509" spans="1:16" x14ac:dyDescent="0.35">
      <c r="A31509" t="s">
        <v>178</v>
      </c>
      <c r="B31509" t="s">
        <v>43123</v>
      </c>
      <c r="C31509" t="s">
        <v>1905</v>
      </c>
      <c r="D31509" t="s">
        <v>1342</v>
      </c>
      <c r="E31509" t="s">
        <v>109</v>
      </c>
      <c r="F31509" t="b">
        <v>0</v>
      </c>
      <c r="G31509" t="s">
        <v>156</v>
      </c>
      <c r="H31509" s="87">
        <v>45074.250578703701</v>
      </c>
      <c r="I31509" t="b">
        <v>0</v>
      </c>
      <c r="J31509" t="b">
        <v>1</v>
      </c>
      <c r="K31509" t="s">
        <v>119</v>
      </c>
      <c r="L31509" t="s">
        <v>111</v>
      </c>
      <c r="M31509">
        <v>74050</v>
      </c>
      <c r="O31509" t="s">
        <v>638</v>
      </c>
      <c r="P31509" t="s">
        <v>639</v>
      </c>
    </row>
    <row r="31510" spans="1:16" x14ac:dyDescent="0.35">
      <c r="A31510" t="s">
        <v>105</v>
      </c>
      <c r="B31510" t="s">
        <v>35106</v>
      </c>
      <c r="C31510" t="s">
        <v>147</v>
      </c>
      <c r="D31510" t="s">
        <v>308</v>
      </c>
      <c r="E31510" t="s">
        <v>109</v>
      </c>
      <c r="F31510" t="b">
        <v>1</v>
      </c>
      <c r="G31510" t="s">
        <v>131</v>
      </c>
      <c r="H31510" s="87">
        <v>45206.542685185188</v>
      </c>
      <c r="I31510" t="b">
        <v>0</v>
      </c>
      <c r="J31510" t="b">
        <v>1</v>
      </c>
      <c r="K31510" t="s">
        <v>119</v>
      </c>
      <c r="L31510" t="s">
        <v>140</v>
      </c>
      <c r="N31510">
        <v>43</v>
      </c>
      <c r="O31510" t="s">
        <v>1350</v>
      </c>
      <c r="P31510" t="s">
        <v>8924</v>
      </c>
    </row>
    <row r="31511" spans="1:16" x14ac:dyDescent="0.35">
      <c r="A31511" t="s">
        <v>178</v>
      </c>
      <c r="B31511" t="s">
        <v>43124</v>
      </c>
      <c r="C31511" t="s">
        <v>165</v>
      </c>
      <c r="D31511" t="s">
        <v>108</v>
      </c>
      <c r="E31511" t="s">
        <v>109</v>
      </c>
      <c r="F31511" t="b">
        <v>0</v>
      </c>
      <c r="G31511" t="s">
        <v>156</v>
      </c>
      <c r="H31511" s="87">
        <v>45089.750578703701</v>
      </c>
      <c r="I31511" t="b">
        <v>0</v>
      </c>
      <c r="J31511" t="b">
        <v>0</v>
      </c>
      <c r="K31511" t="s">
        <v>119</v>
      </c>
      <c r="L31511" t="s">
        <v>111</v>
      </c>
      <c r="M31511">
        <v>97500</v>
      </c>
      <c r="O31511" t="s">
        <v>43125</v>
      </c>
      <c r="P31511" t="s">
        <v>627</v>
      </c>
    </row>
    <row r="31512" spans="1:16" x14ac:dyDescent="0.35">
      <c r="A31512" t="s">
        <v>178</v>
      </c>
      <c r="B31512" t="s">
        <v>11027</v>
      </c>
      <c r="C31512" t="s">
        <v>337</v>
      </c>
      <c r="D31512" t="s">
        <v>460</v>
      </c>
      <c r="E31512" t="s">
        <v>109</v>
      </c>
      <c r="F31512" t="b">
        <v>0</v>
      </c>
      <c r="G31512" t="s">
        <v>125</v>
      </c>
      <c r="H31512" s="87">
        <v>45273.958738425928</v>
      </c>
      <c r="I31512" t="b">
        <v>0</v>
      </c>
      <c r="J31512" t="b">
        <v>0</v>
      </c>
      <c r="K31512" t="s">
        <v>119</v>
      </c>
      <c r="L31512" t="s">
        <v>111</v>
      </c>
      <c r="M31512">
        <v>70000</v>
      </c>
      <c r="O31512" t="s">
        <v>11606</v>
      </c>
    </row>
    <row r="31513" spans="1:16" x14ac:dyDescent="0.35">
      <c r="A31513" t="s">
        <v>178</v>
      </c>
      <c r="B31513" t="s">
        <v>21493</v>
      </c>
      <c r="C31513" t="s">
        <v>180</v>
      </c>
      <c r="D31513" t="s">
        <v>117</v>
      </c>
      <c r="E31513" t="s">
        <v>109</v>
      </c>
      <c r="F31513" t="b">
        <v>0</v>
      </c>
      <c r="G31513" t="s">
        <v>156</v>
      </c>
      <c r="H31513" s="87">
        <v>44952.459467592591</v>
      </c>
      <c r="I31513" t="b">
        <v>1</v>
      </c>
      <c r="J31513" t="b">
        <v>0</v>
      </c>
      <c r="K31513" t="s">
        <v>119</v>
      </c>
      <c r="L31513" t="s">
        <v>140</v>
      </c>
      <c r="N31513">
        <v>44.869998931884773</v>
      </c>
      <c r="O31513" t="s">
        <v>13107</v>
      </c>
    </row>
    <row r="31514" spans="1:16" x14ac:dyDescent="0.35">
      <c r="A31514" t="s">
        <v>114</v>
      </c>
      <c r="B31514" t="s">
        <v>541</v>
      </c>
      <c r="C31514" t="s">
        <v>469</v>
      </c>
      <c r="D31514" t="s">
        <v>130</v>
      </c>
      <c r="E31514" t="s">
        <v>109</v>
      </c>
      <c r="F31514" t="b">
        <v>0</v>
      </c>
      <c r="G31514" t="s">
        <v>451</v>
      </c>
      <c r="H31514" s="87">
        <v>45147.133819444447</v>
      </c>
      <c r="I31514" t="b">
        <v>1</v>
      </c>
      <c r="J31514" t="b">
        <v>0</v>
      </c>
      <c r="K31514" t="s">
        <v>451</v>
      </c>
      <c r="L31514" t="s">
        <v>111</v>
      </c>
      <c r="M31514">
        <v>249000</v>
      </c>
      <c r="O31514" t="s">
        <v>705</v>
      </c>
      <c r="P31514" t="s">
        <v>43126</v>
      </c>
    </row>
    <row r="31515" spans="1:16" x14ac:dyDescent="0.35">
      <c r="A31515" t="s">
        <v>178</v>
      </c>
      <c r="B31515" t="s">
        <v>43127</v>
      </c>
      <c r="C31515" t="s">
        <v>685</v>
      </c>
      <c r="D31515" t="s">
        <v>460</v>
      </c>
      <c r="E31515" t="s">
        <v>4469</v>
      </c>
      <c r="F31515" t="b">
        <v>0</v>
      </c>
      <c r="G31515" t="s">
        <v>125</v>
      </c>
      <c r="H31515" s="87">
        <v>45239.375185185178</v>
      </c>
      <c r="I31515" t="b">
        <v>0</v>
      </c>
      <c r="J31515" t="b">
        <v>0</v>
      </c>
      <c r="K31515" t="s">
        <v>119</v>
      </c>
      <c r="L31515" t="s">
        <v>111</v>
      </c>
      <c r="M31515">
        <v>75000</v>
      </c>
      <c r="O31515" t="s">
        <v>7827</v>
      </c>
      <c r="P31515" t="s">
        <v>10069</v>
      </c>
    </row>
    <row r="31516" spans="1:16" x14ac:dyDescent="0.35">
      <c r="A31516" t="s">
        <v>178</v>
      </c>
      <c r="B31516" t="s">
        <v>8144</v>
      </c>
      <c r="C31516" t="s">
        <v>3832</v>
      </c>
      <c r="D31516" t="s">
        <v>117</v>
      </c>
      <c r="E31516" t="s">
        <v>109</v>
      </c>
      <c r="F31516" t="b">
        <v>0</v>
      </c>
      <c r="G31516" t="s">
        <v>156</v>
      </c>
      <c r="H31516" s="87">
        <v>45035.750486111108</v>
      </c>
      <c r="I31516" t="b">
        <v>0</v>
      </c>
      <c r="J31516" t="b">
        <v>1</v>
      </c>
      <c r="K31516" t="s">
        <v>119</v>
      </c>
      <c r="L31516" t="s">
        <v>140</v>
      </c>
      <c r="N31516">
        <v>41.139999389648438</v>
      </c>
      <c r="O31516" t="s">
        <v>3833</v>
      </c>
    </row>
    <row r="31517" spans="1:16" x14ac:dyDescent="0.35">
      <c r="A31517" t="s">
        <v>399</v>
      </c>
      <c r="B31517" t="s">
        <v>43128</v>
      </c>
      <c r="C31517" t="s">
        <v>43129</v>
      </c>
      <c r="D31517" t="s">
        <v>137</v>
      </c>
      <c r="E31517" t="s">
        <v>109</v>
      </c>
      <c r="F31517" t="b">
        <v>0</v>
      </c>
      <c r="G31517" t="s">
        <v>110</v>
      </c>
      <c r="H31517" s="87">
        <v>45180.345312500001</v>
      </c>
      <c r="I31517" t="b">
        <v>1</v>
      </c>
      <c r="J31517" t="b">
        <v>0</v>
      </c>
      <c r="K31517" t="s">
        <v>110</v>
      </c>
      <c r="L31517" t="s">
        <v>140</v>
      </c>
      <c r="N31517">
        <v>17.40000152587891</v>
      </c>
      <c r="O31517" t="s">
        <v>24522</v>
      </c>
      <c r="P31517" t="s">
        <v>3311</v>
      </c>
    </row>
    <row r="31518" spans="1:16" x14ac:dyDescent="0.35">
      <c r="A31518" t="s">
        <v>178</v>
      </c>
      <c r="B31518" t="s">
        <v>43130</v>
      </c>
      <c r="C31518" t="s">
        <v>25909</v>
      </c>
      <c r="D31518" t="s">
        <v>137</v>
      </c>
      <c r="E31518" t="s">
        <v>109</v>
      </c>
      <c r="F31518" t="b">
        <v>0</v>
      </c>
      <c r="G31518" t="s">
        <v>156</v>
      </c>
      <c r="H31518" s="87">
        <v>45171.167256944442</v>
      </c>
      <c r="I31518" t="b">
        <v>0</v>
      </c>
      <c r="J31518" t="b">
        <v>1</v>
      </c>
      <c r="K31518" t="s">
        <v>119</v>
      </c>
      <c r="L31518" t="s">
        <v>140</v>
      </c>
      <c r="N31518">
        <v>24.969999313354489</v>
      </c>
      <c r="O31518" t="s">
        <v>16622</v>
      </c>
      <c r="P31518" t="s">
        <v>16623</v>
      </c>
    </row>
    <row r="31519" spans="1:16" x14ac:dyDescent="0.35">
      <c r="A31519" t="s">
        <v>105</v>
      </c>
      <c r="B31519" t="s">
        <v>105</v>
      </c>
      <c r="C31519" t="s">
        <v>147</v>
      </c>
      <c r="D31519" t="s">
        <v>161</v>
      </c>
      <c r="E31519" t="s">
        <v>109</v>
      </c>
      <c r="F31519" t="b">
        <v>1</v>
      </c>
      <c r="G31519" t="s">
        <v>156</v>
      </c>
      <c r="H31519" s="87">
        <v>45104.711284722223</v>
      </c>
      <c r="I31519" t="b">
        <v>0</v>
      </c>
      <c r="J31519" t="b">
        <v>0</v>
      </c>
      <c r="K31519" t="s">
        <v>119</v>
      </c>
      <c r="L31519" t="s">
        <v>111</v>
      </c>
      <c r="M31519">
        <v>120000</v>
      </c>
      <c r="O31519" t="s">
        <v>28210</v>
      </c>
      <c r="P31519" t="s">
        <v>25430</v>
      </c>
    </row>
    <row r="31520" spans="1:16" x14ac:dyDescent="0.35">
      <c r="A31520" t="s">
        <v>178</v>
      </c>
      <c r="B31520" t="s">
        <v>43131</v>
      </c>
      <c r="C31520" t="s">
        <v>13147</v>
      </c>
      <c r="D31520" t="s">
        <v>1342</v>
      </c>
      <c r="E31520" t="s">
        <v>109</v>
      </c>
      <c r="F31520" t="b">
        <v>0</v>
      </c>
      <c r="G31520" t="s">
        <v>156</v>
      </c>
      <c r="H31520" s="87">
        <v>45057.876168981478</v>
      </c>
      <c r="I31520" t="b">
        <v>0</v>
      </c>
      <c r="J31520" t="b">
        <v>1</v>
      </c>
      <c r="K31520" t="s">
        <v>119</v>
      </c>
      <c r="L31520" t="s">
        <v>111</v>
      </c>
      <c r="M31520">
        <v>74050</v>
      </c>
      <c r="O31520" t="s">
        <v>638</v>
      </c>
      <c r="P31520" t="s">
        <v>639</v>
      </c>
    </row>
    <row r="31521" spans="1:16" x14ac:dyDescent="0.35">
      <c r="A31521" t="s">
        <v>105</v>
      </c>
      <c r="B31521" t="s">
        <v>6260</v>
      </c>
      <c r="C31521" t="s">
        <v>147</v>
      </c>
      <c r="D31521" t="s">
        <v>702</v>
      </c>
      <c r="E31521" t="s">
        <v>109</v>
      </c>
      <c r="F31521" t="b">
        <v>1</v>
      </c>
      <c r="G31521" t="s">
        <v>131</v>
      </c>
      <c r="H31521" s="87">
        <v>45030.961273148147</v>
      </c>
      <c r="I31521" t="b">
        <v>0</v>
      </c>
      <c r="J31521" t="b">
        <v>0</v>
      </c>
      <c r="K31521" t="s">
        <v>119</v>
      </c>
      <c r="L31521" t="s">
        <v>111</v>
      </c>
      <c r="M31521">
        <v>187000</v>
      </c>
      <c r="O31521" t="s">
        <v>27184</v>
      </c>
      <c r="P31521" t="s">
        <v>1533</v>
      </c>
    </row>
    <row r="31522" spans="1:16" x14ac:dyDescent="0.35">
      <c r="A31522" t="s">
        <v>178</v>
      </c>
      <c r="B31522" t="s">
        <v>43132</v>
      </c>
      <c r="C31522" t="s">
        <v>180</v>
      </c>
      <c r="D31522" t="s">
        <v>161</v>
      </c>
      <c r="E31522" t="s">
        <v>109</v>
      </c>
      <c r="F31522" t="b">
        <v>0</v>
      </c>
      <c r="G31522" t="s">
        <v>156</v>
      </c>
      <c r="H31522" s="87">
        <v>45125.750821759262</v>
      </c>
      <c r="I31522" t="b">
        <v>0</v>
      </c>
      <c r="J31522" t="b">
        <v>1</v>
      </c>
      <c r="K31522" t="s">
        <v>119</v>
      </c>
      <c r="L31522" t="s">
        <v>111</v>
      </c>
      <c r="M31522">
        <v>85000</v>
      </c>
      <c r="O31522" t="s">
        <v>1486</v>
      </c>
      <c r="P31522" t="s">
        <v>35002</v>
      </c>
    </row>
    <row r="31523" spans="1:16" x14ac:dyDescent="0.35">
      <c r="A31523" t="s">
        <v>178</v>
      </c>
      <c r="B31523" t="s">
        <v>30929</v>
      </c>
      <c r="C31523" t="s">
        <v>2632</v>
      </c>
      <c r="D31523" t="s">
        <v>130</v>
      </c>
      <c r="E31523" t="s">
        <v>109</v>
      </c>
      <c r="F31523" t="b">
        <v>0</v>
      </c>
      <c r="G31523" t="s">
        <v>451</v>
      </c>
      <c r="H31523" s="87">
        <v>44991.499895833331</v>
      </c>
      <c r="I31523" t="b">
        <v>1</v>
      </c>
      <c r="J31523" t="b">
        <v>0</v>
      </c>
      <c r="K31523" t="s">
        <v>451</v>
      </c>
      <c r="L31523" t="s">
        <v>111</v>
      </c>
      <c r="M31523">
        <v>111175</v>
      </c>
      <c r="O31523" t="s">
        <v>2633</v>
      </c>
      <c r="P31523" t="s">
        <v>43133</v>
      </c>
    </row>
    <row r="31524" spans="1:16" x14ac:dyDescent="0.35">
      <c r="A31524" t="s">
        <v>178</v>
      </c>
      <c r="B31524" t="s">
        <v>735</v>
      </c>
      <c r="C31524" t="s">
        <v>1095</v>
      </c>
      <c r="D31524" t="s">
        <v>161</v>
      </c>
      <c r="E31524" t="s">
        <v>182</v>
      </c>
      <c r="F31524" t="b">
        <v>0</v>
      </c>
      <c r="G31524" t="s">
        <v>125</v>
      </c>
      <c r="H31524" s="87">
        <v>44931.624907407408</v>
      </c>
      <c r="I31524" t="b">
        <v>1</v>
      </c>
      <c r="J31524" t="b">
        <v>0</v>
      </c>
      <c r="K31524" t="s">
        <v>119</v>
      </c>
      <c r="L31524" t="s">
        <v>140</v>
      </c>
      <c r="N31524">
        <v>65</v>
      </c>
      <c r="O31524" t="s">
        <v>226</v>
      </c>
      <c r="P31524" t="s">
        <v>10069</v>
      </c>
    </row>
    <row r="31525" spans="1:16" x14ac:dyDescent="0.35">
      <c r="A31525" t="s">
        <v>178</v>
      </c>
      <c r="B31525" t="s">
        <v>43134</v>
      </c>
      <c r="C31525" t="s">
        <v>147</v>
      </c>
      <c r="D31525" t="s">
        <v>1307</v>
      </c>
      <c r="E31525" t="s">
        <v>109</v>
      </c>
      <c r="F31525" t="b">
        <v>1</v>
      </c>
      <c r="G31525" t="s">
        <v>131</v>
      </c>
      <c r="H31525" s="87">
        <v>45185.959317129629</v>
      </c>
      <c r="I31525" t="b">
        <v>0</v>
      </c>
      <c r="J31525" t="b">
        <v>1</v>
      </c>
      <c r="K31525" t="s">
        <v>119</v>
      </c>
      <c r="L31525" t="s">
        <v>111</v>
      </c>
      <c r="M31525">
        <v>112850</v>
      </c>
      <c r="O31525" t="s">
        <v>4549</v>
      </c>
      <c r="P31525" t="s">
        <v>43135</v>
      </c>
    </row>
    <row r="31526" spans="1:16" x14ac:dyDescent="0.35">
      <c r="A31526" t="s">
        <v>150</v>
      </c>
      <c r="B31526" t="s">
        <v>150</v>
      </c>
      <c r="C31526" t="s">
        <v>2691</v>
      </c>
      <c r="D31526" t="s">
        <v>130</v>
      </c>
      <c r="E31526" t="s">
        <v>109</v>
      </c>
      <c r="F31526" t="b">
        <v>0</v>
      </c>
      <c r="G31526" t="s">
        <v>2692</v>
      </c>
      <c r="H31526" s="87">
        <v>45133.375173611108</v>
      </c>
      <c r="I31526" t="b">
        <v>0</v>
      </c>
      <c r="J31526" t="b">
        <v>0</v>
      </c>
      <c r="K31526" t="s">
        <v>2692</v>
      </c>
      <c r="L31526" t="s">
        <v>111</v>
      </c>
      <c r="M31526">
        <v>147500</v>
      </c>
      <c r="O31526" t="s">
        <v>470</v>
      </c>
      <c r="P31526" t="s">
        <v>2693</v>
      </c>
    </row>
    <row r="31527" spans="1:16" x14ac:dyDescent="0.35">
      <c r="A31527" t="s">
        <v>178</v>
      </c>
      <c r="B31527" t="s">
        <v>26918</v>
      </c>
      <c r="C31527" t="s">
        <v>337</v>
      </c>
      <c r="D31527" t="s">
        <v>108</v>
      </c>
      <c r="E31527" t="s">
        <v>109</v>
      </c>
      <c r="F31527" t="b">
        <v>0</v>
      </c>
      <c r="G31527" t="s">
        <v>125</v>
      </c>
      <c r="H31527" s="87">
        <v>45258.583726851852</v>
      </c>
      <c r="I31527" t="b">
        <v>1</v>
      </c>
      <c r="J31527" t="b">
        <v>0</v>
      </c>
      <c r="K31527" t="s">
        <v>119</v>
      </c>
      <c r="L31527" t="s">
        <v>111</v>
      </c>
      <c r="M31527">
        <v>75000</v>
      </c>
      <c r="O31527" t="s">
        <v>25533</v>
      </c>
      <c r="P31527" t="s">
        <v>26919</v>
      </c>
    </row>
    <row r="31528" spans="1:16" x14ac:dyDescent="0.35">
      <c r="A31528" t="s">
        <v>178</v>
      </c>
      <c r="B31528" t="s">
        <v>735</v>
      </c>
      <c r="C31528" t="s">
        <v>876</v>
      </c>
      <c r="D31528" t="s">
        <v>259</v>
      </c>
      <c r="E31528" t="s">
        <v>109</v>
      </c>
      <c r="F31528" t="b">
        <v>0</v>
      </c>
      <c r="G31528" t="s">
        <v>125</v>
      </c>
      <c r="H31528" s="87">
        <v>45091.91678240741</v>
      </c>
      <c r="I31528" t="b">
        <v>1</v>
      </c>
      <c r="J31528" t="b">
        <v>0</v>
      </c>
      <c r="K31528" t="s">
        <v>119</v>
      </c>
      <c r="L31528" t="s">
        <v>111</v>
      </c>
      <c r="M31528">
        <v>70000</v>
      </c>
      <c r="O31528" t="s">
        <v>290</v>
      </c>
    </row>
    <row r="31529" spans="1:16" x14ac:dyDescent="0.35">
      <c r="A31529" t="s">
        <v>178</v>
      </c>
      <c r="B31529" t="s">
        <v>178</v>
      </c>
      <c r="C31529" t="s">
        <v>1095</v>
      </c>
      <c r="D31529" t="s">
        <v>117</v>
      </c>
      <c r="E31529" t="s">
        <v>182</v>
      </c>
      <c r="F31529" t="b">
        <v>0</v>
      </c>
      <c r="G31529" t="s">
        <v>125</v>
      </c>
      <c r="H31529" s="87">
        <v>44942.666678240741</v>
      </c>
      <c r="I31529" t="b">
        <v>0</v>
      </c>
      <c r="J31529" t="b">
        <v>0</v>
      </c>
      <c r="K31529" t="s">
        <v>119</v>
      </c>
      <c r="L31529" t="s">
        <v>140</v>
      </c>
      <c r="N31529">
        <v>32.5</v>
      </c>
      <c r="O31529" t="s">
        <v>9525</v>
      </c>
      <c r="P31529" t="s">
        <v>15324</v>
      </c>
    </row>
    <row r="31530" spans="1:16" x14ac:dyDescent="0.35">
      <c r="A31530" t="s">
        <v>178</v>
      </c>
      <c r="B31530" t="s">
        <v>43136</v>
      </c>
      <c r="C31530" t="s">
        <v>2157</v>
      </c>
      <c r="D31530" t="s">
        <v>190</v>
      </c>
      <c r="E31530" t="s">
        <v>109</v>
      </c>
      <c r="F31530" t="b">
        <v>0</v>
      </c>
      <c r="G31530" t="s">
        <v>156</v>
      </c>
      <c r="H31530" s="87">
        <v>45120.333680555559</v>
      </c>
      <c r="I31530" t="b">
        <v>0</v>
      </c>
      <c r="J31530" t="b">
        <v>1</v>
      </c>
      <c r="K31530" t="s">
        <v>119</v>
      </c>
      <c r="L31530" t="s">
        <v>111</v>
      </c>
      <c r="M31530">
        <v>230000</v>
      </c>
      <c r="O31530" t="s">
        <v>4224</v>
      </c>
      <c r="P31530" t="s">
        <v>43137</v>
      </c>
    </row>
    <row r="31531" spans="1:16" x14ac:dyDescent="0.35">
      <c r="A31531" t="s">
        <v>134</v>
      </c>
      <c r="B31531" t="s">
        <v>2708</v>
      </c>
      <c r="C31531" t="s">
        <v>247</v>
      </c>
      <c r="D31531" t="s">
        <v>797</v>
      </c>
      <c r="E31531" t="s">
        <v>109</v>
      </c>
      <c r="F31531" t="b">
        <v>0</v>
      </c>
      <c r="G31531" t="s">
        <v>125</v>
      </c>
      <c r="H31531" s="87">
        <v>44949.168888888889</v>
      </c>
      <c r="I31531" t="b">
        <v>0</v>
      </c>
      <c r="J31531" t="b">
        <v>1</v>
      </c>
      <c r="K31531" t="s">
        <v>119</v>
      </c>
      <c r="L31531" t="s">
        <v>111</v>
      </c>
      <c r="M31531">
        <v>162500</v>
      </c>
      <c r="O31531" t="s">
        <v>43138</v>
      </c>
      <c r="P31531" t="s">
        <v>43139</v>
      </c>
    </row>
    <row r="31532" spans="1:16" x14ac:dyDescent="0.35">
      <c r="A31532" t="s">
        <v>178</v>
      </c>
      <c r="B31532" t="s">
        <v>43140</v>
      </c>
      <c r="C31532" t="s">
        <v>165</v>
      </c>
      <c r="D31532" t="s">
        <v>117</v>
      </c>
      <c r="E31532" t="s">
        <v>109</v>
      </c>
      <c r="F31532" t="b">
        <v>0</v>
      </c>
      <c r="G31532" t="s">
        <v>156</v>
      </c>
      <c r="H31532" s="87">
        <v>45226.000648148147</v>
      </c>
      <c r="I31532" t="b">
        <v>0</v>
      </c>
      <c r="J31532" t="b">
        <v>1</v>
      </c>
      <c r="K31532" t="s">
        <v>119</v>
      </c>
      <c r="L31532" t="s">
        <v>111</v>
      </c>
      <c r="M31532">
        <v>124000</v>
      </c>
      <c r="O31532" t="s">
        <v>733</v>
      </c>
      <c r="P31532" t="s">
        <v>43141</v>
      </c>
    </row>
    <row r="31533" spans="1:16" x14ac:dyDescent="0.35">
      <c r="A31533" t="s">
        <v>178</v>
      </c>
      <c r="B31533" t="s">
        <v>178</v>
      </c>
      <c r="C31533" t="s">
        <v>14768</v>
      </c>
      <c r="D31533" t="s">
        <v>117</v>
      </c>
      <c r="E31533" t="s">
        <v>182</v>
      </c>
      <c r="F31533" t="b">
        <v>0</v>
      </c>
      <c r="G31533" t="s">
        <v>131</v>
      </c>
      <c r="H31533" s="87">
        <v>45091.834710648152</v>
      </c>
      <c r="I31533" t="b">
        <v>0</v>
      </c>
      <c r="J31533" t="b">
        <v>0</v>
      </c>
      <c r="K31533" t="s">
        <v>119</v>
      </c>
      <c r="L31533" t="s">
        <v>140</v>
      </c>
      <c r="N31533">
        <v>26</v>
      </c>
      <c r="O31533" t="s">
        <v>43142</v>
      </c>
      <c r="P31533" t="s">
        <v>14770</v>
      </c>
    </row>
    <row r="31534" spans="1:16" x14ac:dyDescent="0.35">
      <c r="A31534" t="s">
        <v>178</v>
      </c>
      <c r="B31534" t="s">
        <v>43143</v>
      </c>
      <c r="C31534" t="s">
        <v>469</v>
      </c>
      <c r="D31534" t="s">
        <v>130</v>
      </c>
      <c r="E31534" t="s">
        <v>109</v>
      </c>
      <c r="F31534" t="b">
        <v>0</v>
      </c>
      <c r="G31534" t="s">
        <v>451</v>
      </c>
      <c r="H31534" s="87">
        <v>45083.257060185177</v>
      </c>
      <c r="I31534" t="b">
        <v>0</v>
      </c>
      <c r="J31534" t="b">
        <v>0</v>
      </c>
      <c r="K31534" t="s">
        <v>451</v>
      </c>
      <c r="L31534" t="s">
        <v>111</v>
      </c>
      <c r="M31534">
        <v>79200</v>
      </c>
      <c r="O31534" t="s">
        <v>13296</v>
      </c>
    </row>
    <row r="31535" spans="1:16" x14ac:dyDescent="0.35">
      <c r="A31535" t="s">
        <v>134</v>
      </c>
      <c r="B31535" t="s">
        <v>43144</v>
      </c>
      <c r="C31535" t="s">
        <v>934</v>
      </c>
      <c r="D31535" t="s">
        <v>161</v>
      </c>
      <c r="E31535" t="s">
        <v>182</v>
      </c>
      <c r="F31535" t="b">
        <v>0</v>
      </c>
      <c r="G31535" t="s">
        <v>156</v>
      </c>
      <c r="H31535" s="87">
        <v>45029.00068287037</v>
      </c>
      <c r="I31535" t="b">
        <v>0</v>
      </c>
      <c r="J31535" t="b">
        <v>0</v>
      </c>
      <c r="K31535" t="s">
        <v>119</v>
      </c>
      <c r="L31535" t="s">
        <v>140</v>
      </c>
      <c r="N31535">
        <v>75</v>
      </c>
      <c r="O31535" t="s">
        <v>1171</v>
      </c>
      <c r="P31535" t="s">
        <v>43145</v>
      </c>
    </row>
    <row r="31536" spans="1:16" x14ac:dyDescent="0.35">
      <c r="A31536" t="s">
        <v>134</v>
      </c>
      <c r="B31536" t="s">
        <v>43146</v>
      </c>
      <c r="C31536" t="s">
        <v>432</v>
      </c>
      <c r="D31536" t="s">
        <v>130</v>
      </c>
      <c r="E31536" t="s">
        <v>109</v>
      </c>
      <c r="F31536" t="b">
        <v>0</v>
      </c>
      <c r="G31536" t="s">
        <v>432</v>
      </c>
      <c r="H31536" s="87">
        <v>45271.70616898148</v>
      </c>
      <c r="I31536" t="b">
        <v>0</v>
      </c>
      <c r="J31536" t="b">
        <v>0</v>
      </c>
      <c r="K31536" t="s">
        <v>432</v>
      </c>
      <c r="L31536" t="s">
        <v>111</v>
      </c>
      <c r="M31536">
        <v>57600</v>
      </c>
      <c r="O31536" t="s">
        <v>43147</v>
      </c>
      <c r="P31536" t="s">
        <v>43148</v>
      </c>
    </row>
    <row r="31537" spans="1:16" x14ac:dyDescent="0.35">
      <c r="A31537" t="s">
        <v>178</v>
      </c>
      <c r="B31537" t="s">
        <v>178</v>
      </c>
      <c r="C31537" t="s">
        <v>912</v>
      </c>
      <c r="D31537" t="s">
        <v>281</v>
      </c>
      <c r="E31537" t="s">
        <v>109</v>
      </c>
      <c r="F31537" t="b">
        <v>0</v>
      </c>
      <c r="G31537" t="s">
        <v>139</v>
      </c>
      <c r="H31537" s="87">
        <v>45167.502523148149</v>
      </c>
      <c r="I31537" t="b">
        <v>0</v>
      </c>
      <c r="J31537" t="b">
        <v>1</v>
      </c>
      <c r="K31537" t="s">
        <v>119</v>
      </c>
      <c r="L31537" t="s">
        <v>111</v>
      </c>
      <c r="M31537">
        <v>62654</v>
      </c>
      <c r="O31537" t="s">
        <v>43149</v>
      </c>
      <c r="P31537" t="s">
        <v>43150</v>
      </c>
    </row>
    <row r="31538" spans="1:16" x14ac:dyDescent="0.35">
      <c r="A31538" t="s">
        <v>134</v>
      </c>
      <c r="B31538" t="s">
        <v>43151</v>
      </c>
      <c r="C31538" t="s">
        <v>165</v>
      </c>
      <c r="D31538" t="s">
        <v>5488</v>
      </c>
      <c r="E31538" t="s">
        <v>109</v>
      </c>
      <c r="F31538" t="b">
        <v>0</v>
      </c>
      <c r="G31538" t="s">
        <v>156</v>
      </c>
      <c r="H31538" s="87">
        <v>44950.002905092602</v>
      </c>
      <c r="I31538" t="b">
        <v>0</v>
      </c>
      <c r="J31538" t="b">
        <v>0</v>
      </c>
      <c r="K31538" t="s">
        <v>119</v>
      </c>
      <c r="L31538" t="s">
        <v>140</v>
      </c>
      <c r="N31538">
        <v>45.5</v>
      </c>
      <c r="O31538" t="s">
        <v>323</v>
      </c>
      <c r="P31538" t="s">
        <v>18479</v>
      </c>
    </row>
    <row r="31539" spans="1:16" x14ac:dyDescent="0.35">
      <c r="A31539" t="s">
        <v>150</v>
      </c>
      <c r="B31539" t="s">
        <v>150</v>
      </c>
      <c r="C31539" t="s">
        <v>469</v>
      </c>
      <c r="D31539" t="s">
        <v>130</v>
      </c>
      <c r="E31539" t="s">
        <v>109</v>
      </c>
      <c r="F31539" t="b">
        <v>0</v>
      </c>
      <c r="G31539" t="s">
        <v>451</v>
      </c>
      <c r="H31539" s="87">
        <v>44946.900613425933</v>
      </c>
      <c r="I31539" t="b">
        <v>0</v>
      </c>
      <c r="J31539" t="b">
        <v>0</v>
      </c>
      <c r="K31539" t="s">
        <v>451</v>
      </c>
      <c r="L31539" t="s">
        <v>111</v>
      </c>
      <c r="M31539">
        <v>147500</v>
      </c>
      <c r="O31539" t="s">
        <v>2839</v>
      </c>
      <c r="P31539" t="s">
        <v>43152</v>
      </c>
    </row>
    <row r="31540" spans="1:16" x14ac:dyDescent="0.35">
      <c r="A31540" t="s">
        <v>105</v>
      </c>
      <c r="B31540" t="s">
        <v>105</v>
      </c>
      <c r="C31540" t="s">
        <v>1038</v>
      </c>
      <c r="D31540" t="s">
        <v>190</v>
      </c>
      <c r="E31540" t="s">
        <v>109</v>
      </c>
      <c r="F31540" t="b">
        <v>0</v>
      </c>
      <c r="G31540" t="s">
        <v>156</v>
      </c>
      <c r="H31540" s="87">
        <v>44940.336145833331</v>
      </c>
      <c r="I31540" t="b">
        <v>0</v>
      </c>
      <c r="J31540" t="b">
        <v>0</v>
      </c>
      <c r="K31540" t="s">
        <v>119</v>
      </c>
      <c r="L31540" t="s">
        <v>111</v>
      </c>
      <c r="M31540">
        <v>150000</v>
      </c>
      <c r="O31540" t="s">
        <v>1039</v>
      </c>
      <c r="P31540" t="s">
        <v>19968</v>
      </c>
    </row>
    <row r="31541" spans="1:16" x14ac:dyDescent="0.35">
      <c r="A31541" t="s">
        <v>134</v>
      </c>
      <c r="B31541" t="s">
        <v>43153</v>
      </c>
      <c r="C31541" t="s">
        <v>160</v>
      </c>
      <c r="D31541" t="s">
        <v>117</v>
      </c>
      <c r="E31541" t="s">
        <v>182</v>
      </c>
      <c r="F31541" t="b">
        <v>0</v>
      </c>
      <c r="G31541" t="s">
        <v>156</v>
      </c>
      <c r="H31541" s="87">
        <v>44945.848113425927</v>
      </c>
      <c r="I31541" t="b">
        <v>0</v>
      </c>
      <c r="J31541" t="b">
        <v>0</v>
      </c>
      <c r="K31541" t="s">
        <v>119</v>
      </c>
      <c r="L31541" t="s">
        <v>140</v>
      </c>
      <c r="N31541">
        <v>52.404998779296882</v>
      </c>
      <c r="O31541" t="s">
        <v>3850</v>
      </c>
      <c r="P31541" t="s">
        <v>16635</v>
      </c>
    </row>
    <row r="31542" spans="1:16" x14ac:dyDescent="0.35">
      <c r="A31542" t="s">
        <v>134</v>
      </c>
      <c r="B31542" t="s">
        <v>14377</v>
      </c>
      <c r="C31542" t="s">
        <v>532</v>
      </c>
      <c r="D31542" t="s">
        <v>4373</v>
      </c>
      <c r="E31542" t="s">
        <v>109</v>
      </c>
      <c r="F31542" t="b">
        <v>0</v>
      </c>
      <c r="G31542" t="s">
        <v>183</v>
      </c>
      <c r="H31542" s="87">
        <v>45161.004699074067</v>
      </c>
      <c r="I31542" t="b">
        <v>0</v>
      </c>
      <c r="J31542" t="b">
        <v>1</v>
      </c>
      <c r="K31542" t="s">
        <v>119</v>
      </c>
      <c r="L31542" t="s">
        <v>140</v>
      </c>
      <c r="N31542">
        <v>24</v>
      </c>
      <c r="O31542" t="s">
        <v>1951</v>
      </c>
      <c r="P31542" t="s">
        <v>192</v>
      </c>
    </row>
    <row r="31543" spans="1:16" x14ac:dyDescent="0.35">
      <c r="A31543" t="s">
        <v>178</v>
      </c>
      <c r="B31543" t="s">
        <v>43154</v>
      </c>
      <c r="C31543" t="s">
        <v>40525</v>
      </c>
      <c r="D31543" t="s">
        <v>108</v>
      </c>
      <c r="E31543" t="s">
        <v>109</v>
      </c>
      <c r="F31543" t="b">
        <v>0</v>
      </c>
      <c r="G31543" t="s">
        <v>156</v>
      </c>
      <c r="H31543" s="87">
        <v>45019.959074074082</v>
      </c>
      <c r="I31543" t="b">
        <v>0</v>
      </c>
      <c r="J31543" t="b">
        <v>0</v>
      </c>
      <c r="K31543" t="s">
        <v>119</v>
      </c>
      <c r="L31543" t="s">
        <v>111</v>
      </c>
      <c r="M31543">
        <v>72500</v>
      </c>
      <c r="O31543" t="s">
        <v>43155</v>
      </c>
      <c r="P31543" t="s">
        <v>43156</v>
      </c>
    </row>
    <row r="31544" spans="1:16" x14ac:dyDescent="0.35">
      <c r="A31544" t="s">
        <v>178</v>
      </c>
      <c r="B31544" t="s">
        <v>2703</v>
      </c>
      <c r="D31544" t="s">
        <v>161</v>
      </c>
      <c r="E31544" t="s">
        <v>109</v>
      </c>
      <c r="F31544" t="b">
        <v>0</v>
      </c>
      <c r="G31544" t="s">
        <v>125</v>
      </c>
      <c r="H31544" s="87">
        <v>45194.749976851846</v>
      </c>
      <c r="I31544" t="b">
        <v>1</v>
      </c>
      <c r="J31544" t="b">
        <v>0</v>
      </c>
      <c r="K31544" t="s">
        <v>119</v>
      </c>
      <c r="L31544" t="s">
        <v>111</v>
      </c>
      <c r="M31544">
        <v>105000</v>
      </c>
      <c r="O31544" t="s">
        <v>31608</v>
      </c>
      <c r="P31544" t="s">
        <v>5849</v>
      </c>
    </row>
    <row r="31545" spans="1:16" x14ac:dyDescent="0.35">
      <c r="A31545" t="s">
        <v>178</v>
      </c>
      <c r="B31545" t="s">
        <v>20375</v>
      </c>
      <c r="C31545" t="s">
        <v>356</v>
      </c>
      <c r="D31545" t="s">
        <v>2757</v>
      </c>
      <c r="E31545" t="s">
        <v>109</v>
      </c>
      <c r="F31545" t="b">
        <v>0</v>
      </c>
      <c r="G31545" t="s">
        <v>183</v>
      </c>
      <c r="H31545" s="87">
        <v>45110.417974537027</v>
      </c>
      <c r="I31545" t="b">
        <v>0</v>
      </c>
      <c r="J31545" t="b">
        <v>0</v>
      </c>
      <c r="K31545" t="s">
        <v>119</v>
      </c>
      <c r="L31545" t="s">
        <v>111</v>
      </c>
      <c r="M31545">
        <v>113580</v>
      </c>
      <c r="O31545" t="s">
        <v>1177</v>
      </c>
    </row>
    <row r="31546" spans="1:16" x14ac:dyDescent="0.35">
      <c r="A31546" t="s">
        <v>134</v>
      </c>
      <c r="B31546" t="s">
        <v>11144</v>
      </c>
      <c r="C31546" t="s">
        <v>7372</v>
      </c>
      <c r="D31546" t="s">
        <v>194</v>
      </c>
      <c r="E31546" t="s">
        <v>109</v>
      </c>
      <c r="F31546" t="b">
        <v>0</v>
      </c>
      <c r="G31546" t="s">
        <v>118</v>
      </c>
      <c r="H31546" s="87">
        <v>44950.017500000002</v>
      </c>
      <c r="I31546" t="b">
        <v>0</v>
      </c>
      <c r="J31546" t="b">
        <v>0</v>
      </c>
      <c r="K31546" t="s">
        <v>119</v>
      </c>
      <c r="L31546" t="s">
        <v>111</v>
      </c>
      <c r="M31546">
        <v>149946.5</v>
      </c>
      <c r="O31546" t="s">
        <v>7373</v>
      </c>
    </row>
    <row r="31547" spans="1:16" x14ac:dyDescent="0.35">
      <c r="A31547" t="s">
        <v>134</v>
      </c>
      <c r="B31547" t="s">
        <v>288</v>
      </c>
      <c r="C31547" t="s">
        <v>14133</v>
      </c>
      <c r="D31547" t="s">
        <v>259</v>
      </c>
      <c r="E31547" t="s">
        <v>109</v>
      </c>
      <c r="F31547" t="b">
        <v>0</v>
      </c>
      <c r="G31547" t="s">
        <v>125</v>
      </c>
      <c r="H31547" s="87">
        <v>44987.794710648152</v>
      </c>
      <c r="I31547" t="b">
        <v>0</v>
      </c>
      <c r="J31547" t="b">
        <v>0</v>
      </c>
      <c r="K31547" t="s">
        <v>119</v>
      </c>
      <c r="L31547" t="s">
        <v>111</v>
      </c>
      <c r="M31547">
        <v>70000</v>
      </c>
      <c r="O31547" t="s">
        <v>290</v>
      </c>
    </row>
    <row r="31548" spans="1:16" x14ac:dyDescent="0.35">
      <c r="A31548" t="s">
        <v>122</v>
      </c>
      <c r="B31548" t="s">
        <v>43157</v>
      </c>
      <c r="C31548" t="s">
        <v>337</v>
      </c>
      <c r="D31548" t="s">
        <v>190</v>
      </c>
      <c r="E31548" t="s">
        <v>109</v>
      </c>
      <c r="F31548" t="b">
        <v>0</v>
      </c>
      <c r="G31548" t="s">
        <v>125</v>
      </c>
      <c r="H31548" s="87">
        <v>45043.291770833333</v>
      </c>
      <c r="I31548" t="b">
        <v>0</v>
      </c>
      <c r="J31548" t="b">
        <v>1</v>
      </c>
      <c r="K31548" t="s">
        <v>119</v>
      </c>
      <c r="L31548" t="s">
        <v>111</v>
      </c>
      <c r="M31548">
        <v>125000</v>
      </c>
      <c r="O31548" t="s">
        <v>16597</v>
      </c>
    </row>
    <row r="31549" spans="1:16" x14ac:dyDescent="0.35">
      <c r="A31549" t="s">
        <v>178</v>
      </c>
      <c r="B31549" t="s">
        <v>178</v>
      </c>
      <c r="C31549" t="s">
        <v>36086</v>
      </c>
      <c r="D31549" t="s">
        <v>117</v>
      </c>
      <c r="E31549" t="s">
        <v>182</v>
      </c>
      <c r="F31549" t="b">
        <v>0</v>
      </c>
      <c r="G31549" t="s">
        <v>118</v>
      </c>
      <c r="H31549" s="87">
        <v>45239.857939814807</v>
      </c>
      <c r="I31549" t="b">
        <v>1</v>
      </c>
      <c r="J31549" t="b">
        <v>0</v>
      </c>
      <c r="K31549" t="s">
        <v>119</v>
      </c>
      <c r="L31549" t="s">
        <v>140</v>
      </c>
      <c r="N31549">
        <v>24.5</v>
      </c>
      <c r="O31549" t="s">
        <v>7011</v>
      </c>
    </row>
    <row r="31550" spans="1:16" x14ac:dyDescent="0.35">
      <c r="A31550" t="s">
        <v>134</v>
      </c>
      <c r="B31550" t="s">
        <v>134</v>
      </c>
      <c r="C31550" t="s">
        <v>3872</v>
      </c>
      <c r="D31550" t="s">
        <v>259</v>
      </c>
      <c r="E31550" t="s">
        <v>109</v>
      </c>
      <c r="F31550" t="b">
        <v>0</v>
      </c>
      <c r="G31550" t="s">
        <v>110</v>
      </c>
      <c r="H31550" s="87">
        <v>45112.71398148148</v>
      </c>
      <c r="I31550" t="b">
        <v>0</v>
      </c>
      <c r="J31550" t="b">
        <v>0</v>
      </c>
      <c r="K31550" t="s">
        <v>110</v>
      </c>
      <c r="L31550" t="s">
        <v>111</v>
      </c>
      <c r="M31550">
        <v>70000</v>
      </c>
      <c r="O31550" t="s">
        <v>290</v>
      </c>
    </row>
    <row r="31551" spans="1:16" x14ac:dyDescent="0.35">
      <c r="A31551" t="s">
        <v>178</v>
      </c>
      <c r="B31551" t="s">
        <v>43158</v>
      </c>
      <c r="C31551" t="s">
        <v>43159</v>
      </c>
      <c r="D31551" t="s">
        <v>190</v>
      </c>
      <c r="E31551" t="s">
        <v>109</v>
      </c>
      <c r="F31551" t="b">
        <v>0</v>
      </c>
      <c r="G31551" t="s">
        <v>156</v>
      </c>
      <c r="H31551" s="87">
        <v>45079.292291666658</v>
      </c>
      <c r="I31551" t="b">
        <v>0</v>
      </c>
      <c r="J31551" t="b">
        <v>1</v>
      </c>
      <c r="K31551" t="s">
        <v>119</v>
      </c>
      <c r="L31551" t="s">
        <v>111</v>
      </c>
      <c r="M31551">
        <v>115000</v>
      </c>
      <c r="O31551" t="s">
        <v>493</v>
      </c>
      <c r="P31551" t="s">
        <v>43160</v>
      </c>
    </row>
    <row r="31552" spans="1:16" x14ac:dyDescent="0.35">
      <c r="A31552" t="s">
        <v>134</v>
      </c>
      <c r="B31552" t="s">
        <v>3092</v>
      </c>
      <c r="C31552" t="s">
        <v>6595</v>
      </c>
      <c r="D31552" t="s">
        <v>137</v>
      </c>
      <c r="E31552" t="s">
        <v>109</v>
      </c>
      <c r="F31552" t="b">
        <v>0</v>
      </c>
      <c r="G31552" t="s">
        <v>118</v>
      </c>
      <c r="H31552" s="87">
        <v>45078.767268518517</v>
      </c>
      <c r="I31552" t="b">
        <v>0</v>
      </c>
      <c r="J31552" t="b">
        <v>1</v>
      </c>
      <c r="K31552" t="s">
        <v>119</v>
      </c>
      <c r="L31552" t="s">
        <v>140</v>
      </c>
      <c r="N31552">
        <v>42.5</v>
      </c>
      <c r="O31552" t="s">
        <v>1034</v>
      </c>
      <c r="P31552" t="s">
        <v>9610</v>
      </c>
    </row>
    <row r="31553" spans="1:16" x14ac:dyDescent="0.35">
      <c r="A31553" t="s">
        <v>134</v>
      </c>
      <c r="B31553" t="s">
        <v>9842</v>
      </c>
      <c r="C31553" t="s">
        <v>8630</v>
      </c>
      <c r="D31553" t="s">
        <v>984</v>
      </c>
      <c r="E31553" t="s">
        <v>109</v>
      </c>
      <c r="F31553" t="b">
        <v>0</v>
      </c>
      <c r="G31553" t="s">
        <v>183</v>
      </c>
      <c r="H31553" s="87">
        <v>45073.79583333333</v>
      </c>
      <c r="I31553" t="b">
        <v>0</v>
      </c>
      <c r="J31553" t="b">
        <v>0</v>
      </c>
      <c r="K31553" t="s">
        <v>119</v>
      </c>
      <c r="L31553" t="s">
        <v>111</v>
      </c>
      <c r="M31553">
        <v>90000</v>
      </c>
      <c r="O31553" t="s">
        <v>43161</v>
      </c>
      <c r="P31553" t="s">
        <v>43162</v>
      </c>
    </row>
    <row r="31554" spans="1:16" x14ac:dyDescent="0.35">
      <c r="A31554" t="s">
        <v>178</v>
      </c>
      <c r="B31554" t="s">
        <v>978</v>
      </c>
      <c r="C31554" t="s">
        <v>459</v>
      </c>
      <c r="D31554" t="s">
        <v>533</v>
      </c>
      <c r="E31554" t="s">
        <v>109</v>
      </c>
      <c r="F31554" t="b">
        <v>0</v>
      </c>
      <c r="G31554" t="s">
        <v>183</v>
      </c>
      <c r="H31554" s="87">
        <v>45199.001701388886</v>
      </c>
      <c r="I31554" t="b">
        <v>1</v>
      </c>
      <c r="J31554" t="b">
        <v>0</v>
      </c>
      <c r="K31554" t="s">
        <v>119</v>
      </c>
      <c r="L31554" t="s">
        <v>111</v>
      </c>
      <c r="M31554">
        <v>80000</v>
      </c>
      <c r="O31554" t="s">
        <v>1102</v>
      </c>
    </row>
    <row r="31555" spans="1:16" x14ac:dyDescent="0.35">
      <c r="A31555" t="s">
        <v>275</v>
      </c>
      <c r="B31555" t="s">
        <v>43163</v>
      </c>
      <c r="C31555" t="s">
        <v>9900</v>
      </c>
      <c r="D31555" t="s">
        <v>161</v>
      </c>
      <c r="E31555" t="s">
        <v>109</v>
      </c>
      <c r="F31555" t="b">
        <v>0</v>
      </c>
      <c r="G31555" t="s">
        <v>310</v>
      </c>
      <c r="H31555" s="87">
        <v>45133.737928240742</v>
      </c>
      <c r="I31555" t="b">
        <v>1</v>
      </c>
      <c r="J31555" t="b">
        <v>0</v>
      </c>
      <c r="K31555" t="s">
        <v>310</v>
      </c>
      <c r="L31555" t="s">
        <v>140</v>
      </c>
      <c r="N31555">
        <v>37.5</v>
      </c>
      <c r="O31555" t="s">
        <v>3942</v>
      </c>
    </row>
    <row r="31556" spans="1:16" x14ac:dyDescent="0.35">
      <c r="A31556" t="s">
        <v>150</v>
      </c>
      <c r="B31556" t="s">
        <v>43164</v>
      </c>
      <c r="C31556" t="s">
        <v>3543</v>
      </c>
      <c r="D31556" t="s">
        <v>130</v>
      </c>
      <c r="E31556" t="s">
        <v>109</v>
      </c>
      <c r="F31556" t="b">
        <v>0</v>
      </c>
      <c r="G31556" t="s">
        <v>451</v>
      </c>
      <c r="H31556" s="87">
        <v>45252.133912037039</v>
      </c>
      <c r="I31556" t="b">
        <v>0</v>
      </c>
      <c r="J31556" t="b">
        <v>0</v>
      </c>
      <c r="K31556" t="s">
        <v>451</v>
      </c>
      <c r="L31556" t="s">
        <v>111</v>
      </c>
      <c r="M31556">
        <v>155904.5</v>
      </c>
      <c r="O31556" t="s">
        <v>1492</v>
      </c>
      <c r="P31556" t="s">
        <v>43165</v>
      </c>
    </row>
    <row r="31557" spans="1:16" x14ac:dyDescent="0.35">
      <c r="A31557" t="s">
        <v>178</v>
      </c>
      <c r="B31557" t="s">
        <v>25521</v>
      </c>
      <c r="C31557" t="s">
        <v>147</v>
      </c>
      <c r="D31557" t="s">
        <v>137</v>
      </c>
      <c r="E31557" t="s">
        <v>138</v>
      </c>
      <c r="F31557" t="b">
        <v>1</v>
      </c>
      <c r="G31557" t="s">
        <v>125</v>
      </c>
      <c r="H31557" s="87">
        <v>45211.750532407408</v>
      </c>
      <c r="I31557" t="b">
        <v>0</v>
      </c>
      <c r="J31557" t="b">
        <v>1</v>
      </c>
      <c r="K31557" t="s">
        <v>119</v>
      </c>
      <c r="L31557" t="s">
        <v>140</v>
      </c>
      <c r="N31557">
        <v>26.389999389648441</v>
      </c>
      <c r="O31557" t="s">
        <v>25522</v>
      </c>
      <c r="P31557" t="s">
        <v>25523</v>
      </c>
    </row>
    <row r="31558" spans="1:16" x14ac:dyDescent="0.35">
      <c r="A31558" t="s">
        <v>114</v>
      </c>
      <c r="B31558" t="s">
        <v>43166</v>
      </c>
      <c r="C31558" t="s">
        <v>1581</v>
      </c>
      <c r="D31558" t="s">
        <v>190</v>
      </c>
      <c r="E31558" t="s">
        <v>109</v>
      </c>
      <c r="F31558" t="b">
        <v>0</v>
      </c>
      <c r="G31558" t="s">
        <v>139</v>
      </c>
      <c r="H31558" s="87">
        <v>45111.334351851852</v>
      </c>
      <c r="I31558" t="b">
        <v>0</v>
      </c>
      <c r="J31558" t="b">
        <v>1</v>
      </c>
      <c r="K31558" t="s">
        <v>119</v>
      </c>
      <c r="L31558" t="s">
        <v>111</v>
      </c>
      <c r="M31558">
        <v>100000</v>
      </c>
      <c r="O31558" t="s">
        <v>43167</v>
      </c>
      <c r="P31558" t="s">
        <v>26778</v>
      </c>
    </row>
    <row r="31559" spans="1:16" x14ac:dyDescent="0.35">
      <c r="A31559" t="s">
        <v>178</v>
      </c>
      <c r="B31559" t="s">
        <v>43168</v>
      </c>
      <c r="C31559" t="s">
        <v>147</v>
      </c>
      <c r="D31559" t="s">
        <v>1307</v>
      </c>
      <c r="E31559" t="s">
        <v>109</v>
      </c>
      <c r="F31559" t="b">
        <v>1</v>
      </c>
      <c r="G31559" t="s">
        <v>131</v>
      </c>
      <c r="H31559" s="87">
        <v>45049.085185185177</v>
      </c>
      <c r="I31559" t="b">
        <v>0</v>
      </c>
      <c r="J31559" t="b">
        <v>1</v>
      </c>
      <c r="K31559" t="s">
        <v>119</v>
      </c>
      <c r="L31559" t="s">
        <v>111</v>
      </c>
      <c r="M31559">
        <v>112500</v>
      </c>
      <c r="O31559" t="s">
        <v>17454</v>
      </c>
      <c r="P31559" t="s">
        <v>43169</v>
      </c>
    </row>
    <row r="31560" spans="1:16" x14ac:dyDescent="0.35">
      <c r="A31560" t="s">
        <v>127</v>
      </c>
      <c r="B31560" t="s">
        <v>3938</v>
      </c>
      <c r="C31560" t="s">
        <v>19772</v>
      </c>
      <c r="D31560" t="s">
        <v>130</v>
      </c>
      <c r="E31560" t="s">
        <v>109</v>
      </c>
      <c r="F31560" t="b">
        <v>0</v>
      </c>
      <c r="G31560" t="s">
        <v>3462</v>
      </c>
      <c r="H31560" s="87">
        <v>44966.500439814823</v>
      </c>
      <c r="I31560" t="b">
        <v>0</v>
      </c>
      <c r="J31560" t="b">
        <v>0</v>
      </c>
      <c r="K31560" t="s">
        <v>3462</v>
      </c>
      <c r="L31560" t="s">
        <v>111</v>
      </c>
      <c r="M31560">
        <v>89100</v>
      </c>
      <c r="O31560" t="s">
        <v>19773</v>
      </c>
      <c r="P31560" t="s">
        <v>43170</v>
      </c>
    </row>
    <row r="31561" spans="1:16" x14ac:dyDescent="0.35">
      <c r="A31561" t="s">
        <v>399</v>
      </c>
      <c r="B31561" t="s">
        <v>43171</v>
      </c>
      <c r="C31561" t="s">
        <v>43172</v>
      </c>
      <c r="D31561" t="s">
        <v>137</v>
      </c>
      <c r="E31561" t="s">
        <v>138</v>
      </c>
      <c r="F31561" t="b">
        <v>0</v>
      </c>
      <c r="G31561" t="s">
        <v>156</v>
      </c>
      <c r="H31561" s="87">
        <v>45204.250659722216</v>
      </c>
      <c r="I31561" t="b">
        <v>0</v>
      </c>
      <c r="J31561" t="b">
        <v>1</v>
      </c>
      <c r="K31561" t="s">
        <v>119</v>
      </c>
      <c r="L31561" t="s">
        <v>140</v>
      </c>
      <c r="N31561">
        <v>29.79999923706055</v>
      </c>
      <c r="O31561" t="s">
        <v>7608</v>
      </c>
      <c r="P31561" t="s">
        <v>43173</v>
      </c>
    </row>
    <row r="31562" spans="1:16" x14ac:dyDescent="0.35">
      <c r="A31562" t="s">
        <v>114</v>
      </c>
      <c r="B31562" t="s">
        <v>114</v>
      </c>
      <c r="C31562" t="s">
        <v>356</v>
      </c>
      <c r="D31562" t="s">
        <v>108</v>
      </c>
      <c r="E31562" t="s">
        <v>109</v>
      </c>
      <c r="F31562" t="b">
        <v>0</v>
      </c>
      <c r="G31562" t="s">
        <v>183</v>
      </c>
      <c r="H31562" s="87">
        <v>45118.753587962958</v>
      </c>
      <c r="I31562" t="b">
        <v>1</v>
      </c>
      <c r="J31562" t="b">
        <v>0</v>
      </c>
      <c r="K31562" t="s">
        <v>119</v>
      </c>
      <c r="L31562" t="s">
        <v>140</v>
      </c>
      <c r="N31562">
        <v>72</v>
      </c>
      <c r="O31562" t="s">
        <v>43174</v>
      </c>
      <c r="P31562" t="s">
        <v>352</v>
      </c>
    </row>
    <row r="31563" spans="1:16" x14ac:dyDescent="0.35">
      <c r="A31563" t="s">
        <v>178</v>
      </c>
      <c r="B31563" t="s">
        <v>43175</v>
      </c>
      <c r="C31563" t="s">
        <v>413</v>
      </c>
      <c r="D31563" t="s">
        <v>342</v>
      </c>
      <c r="E31563" t="s">
        <v>182</v>
      </c>
      <c r="F31563" t="b">
        <v>0</v>
      </c>
      <c r="G31563" t="s">
        <v>139</v>
      </c>
      <c r="H31563" s="87">
        <v>45229.583715277768</v>
      </c>
      <c r="I31563" t="b">
        <v>1</v>
      </c>
      <c r="J31563" t="b">
        <v>0</v>
      </c>
      <c r="K31563" t="s">
        <v>119</v>
      </c>
      <c r="L31563" t="s">
        <v>140</v>
      </c>
      <c r="N31563">
        <v>37.5</v>
      </c>
      <c r="O31563" t="s">
        <v>8707</v>
      </c>
      <c r="P31563" t="s">
        <v>11909</v>
      </c>
    </row>
    <row r="31564" spans="1:16" x14ac:dyDescent="0.35">
      <c r="A31564" t="s">
        <v>178</v>
      </c>
      <c r="B31564" t="s">
        <v>43176</v>
      </c>
      <c r="C31564" t="s">
        <v>247</v>
      </c>
      <c r="D31564" t="s">
        <v>342</v>
      </c>
      <c r="E31564" t="s">
        <v>330</v>
      </c>
      <c r="F31564" t="b">
        <v>0</v>
      </c>
      <c r="G31564" t="s">
        <v>125</v>
      </c>
      <c r="H31564" s="87">
        <v>45191.541574074072</v>
      </c>
      <c r="I31564" t="b">
        <v>0</v>
      </c>
      <c r="J31564" t="b">
        <v>0</v>
      </c>
      <c r="K31564" t="s">
        <v>119</v>
      </c>
      <c r="L31564" t="s">
        <v>140</v>
      </c>
      <c r="N31564">
        <v>55</v>
      </c>
      <c r="O31564" t="s">
        <v>43177</v>
      </c>
      <c r="P31564" t="s">
        <v>32118</v>
      </c>
    </row>
    <row r="31565" spans="1:16" x14ac:dyDescent="0.35">
      <c r="A31565" t="s">
        <v>114</v>
      </c>
      <c r="B31565" t="s">
        <v>31180</v>
      </c>
      <c r="C31565" t="s">
        <v>2245</v>
      </c>
      <c r="D31565" t="s">
        <v>130</v>
      </c>
      <c r="E31565" t="s">
        <v>109</v>
      </c>
      <c r="F31565" t="b">
        <v>0</v>
      </c>
      <c r="G31565" t="s">
        <v>2246</v>
      </c>
      <c r="H31565" s="87">
        <v>45038.928344907406</v>
      </c>
      <c r="I31565" t="b">
        <v>0</v>
      </c>
      <c r="J31565" t="b">
        <v>0</v>
      </c>
      <c r="K31565" t="s">
        <v>2246</v>
      </c>
      <c r="L31565" t="s">
        <v>111</v>
      </c>
      <c r="M31565">
        <v>147500</v>
      </c>
      <c r="O31565" t="s">
        <v>132</v>
      </c>
      <c r="P31565" t="s">
        <v>2235</v>
      </c>
    </row>
    <row r="31566" spans="1:16" x14ac:dyDescent="0.35">
      <c r="A31566" t="s">
        <v>178</v>
      </c>
      <c r="B31566" t="s">
        <v>43178</v>
      </c>
      <c r="C31566" t="s">
        <v>567</v>
      </c>
      <c r="D31566" t="s">
        <v>108</v>
      </c>
      <c r="E31566" t="s">
        <v>109</v>
      </c>
      <c r="F31566" t="b">
        <v>0</v>
      </c>
      <c r="G31566" t="s">
        <v>118</v>
      </c>
      <c r="H31566" s="87">
        <v>45161.779479166667</v>
      </c>
      <c r="I31566" t="b">
        <v>0</v>
      </c>
      <c r="J31566" t="b">
        <v>1</v>
      </c>
      <c r="K31566" t="s">
        <v>119</v>
      </c>
      <c r="L31566" t="s">
        <v>111</v>
      </c>
      <c r="M31566">
        <v>130250</v>
      </c>
      <c r="O31566" t="s">
        <v>2179</v>
      </c>
      <c r="P31566" t="s">
        <v>39482</v>
      </c>
    </row>
    <row r="31567" spans="1:16" x14ac:dyDescent="0.35">
      <c r="A31567" t="s">
        <v>178</v>
      </c>
      <c r="B31567" t="s">
        <v>43179</v>
      </c>
      <c r="C31567" t="s">
        <v>479</v>
      </c>
      <c r="D31567" t="s">
        <v>3486</v>
      </c>
      <c r="E31567" t="s">
        <v>109</v>
      </c>
      <c r="F31567" t="b">
        <v>0</v>
      </c>
      <c r="G31567" t="s">
        <v>139</v>
      </c>
      <c r="H31567" s="87">
        <v>44956.001087962963</v>
      </c>
      <c r="I31567" t="b">
        <v>1</v>
      </c>
      <c r="J31567" t="b">
        <v>1</v>
      </c>
      <c r="K31567" t="s">
        <v>119</v>
      </c>
      <c r="L31567" t="s">
        <v>140</v>
      </c>
      <c r="N31567">
        <v>24</v>
      </c>
      <c r="O31567" t="s">
        <v>11046</v>
      </c>
      <c r="P31567" t="s">
        <v>4870</v>
      </c>
    </row>
    <row r="31568" spans="1:16" x14ac:dyDescent="0.35">
      <c r="A31568" t="s">
        <v>134</v>
      </c>
      <c r="B31568" t="s">
        <v>21620</v>
      </c>
      <c r="C31568" t="s">
        <v>469</v>
      </c>
      <c r="D31568" t="s">
        <v>130</v>
      </c>
      <c r="E31568" t="s">
        <v>109</v>
      </c>
      <c r="F31568" t="b">
        <v>0</v>
      </c>
      <c r="G31568" t="s">
        <v>451</v>
      </c>
      <c r="H31568" s="87">
        <v>44980.854363425933</v>
      </c>
      <c r="I31568" t="b">
        <v>1</v>
      </c>
      <c r="J31568" t="b">
        <v>0</v>
      </c>
      <c r="K31568" t="s">
        <v>451</v>
      </c>
      <c r="L31568" t="s">
        <v>111</v>
      </c>
      <c r="M31568">
        <v>64800</v>
      </c>
      <c r="O31568" t="s">
        <v>2980</v>
      </c>
      <c r="P31568" t="s">
        <v>43180</v>
      </c>
    </row>
    <row r="31569" spans="1:16" x14ac:dyDescent="0.35">
      <c r="A31569" t="s">
        <v>178</v>
      </c>
      <c r="B31569" t="s">
        <v>5516</v>
      </c>
      <c r="C31569" t="s">
        <v>2075</v>
      </c>
      <c r="D31569" t="s">
        <v>161</v>
      </c>
      <c r="E31569" t="s">
        <v>182</v>
      </c>
      <c r="F31569" t="b">
        <v>0</v>
      </c>
      <c r="G31569" t="s">
        <v>139</v>
      </c>
      <c r="H31569" s="87">
        <v>45210.584270833337</v>
      </c>
      <c r="I31569" t="b">
        <v>1</v>
      </c>
      <c r="J31569" t="b">
        <v>1</v>
      </c>
      <c r="K31569" t="s">
        <v>119</v>
      </c>
      <c r="L31569" t="s">
        <v>140</v>
      </c>
      <c r="N31569">
        <v>53.139999389648438</v>
      </c>
      <c r="O31569" t="s">
        <v>373</v>
      </c>
      <c r="P31569" t="s">
        <v>43181</v>
      </c>
    </row>
    <row r="31570" spans="1:16" x14ac:dyDescent="0.35">
      <c r="A31570" t="s">
        <v>134</v>
      </c>
      <c r="B31570" t="s">
        <v>3375</v>
      </c>
      <c r="C31570" t="s">
        <v>147</v>
      </c>
      <c r="D31570" t="s">
        <v>753</v>
      </c>
      <c r="E31570" t="s">
        <v>309</v>
      </c>
      <c r="F31570" t="b">
        <v>1</v>
      </c>
      <c r="G31570" t="s">
        <v>156</v>
      </c>
      <c r="H31570" s="87">
        <v>45103.752442129633</v>
      </c>
      <c r="I31570" t="b">
        <v>0</v>
      </c>
      <c r="J31570" t="b">
        <v>0</v>
      </c>
      <c r="K31570" t="s">
        <v>119</v>
      </c>
      <c r="L31570" t="s">
        <v>140</v>
      </c>
      <c r="N31570">
        <v>137.5</v>
      </c>
      <c r="O31570" t="s">
        <v>755</v>
      </c>
      <c r="P31570" t="s">
        <v>3693</v>
      </c>
    </row>
    <row r="31571" spans="1:16" x14ac:dyDescent="0.35">
      <c r="A31571" t="s">
        <v>134</v>
      </c>
      <c r="B31571" t="s">
        <v>43182</v>
      </c>
      <c r="C31571" t="s">
        <v>6562</v>
      </c>
      <c r="D31571" t="s">
        <v>130</v>
      </c>
      <c r="E31571" t="s">
        <v>109</v>
      </c>
      <c r="F31571" t="b">
        <v>0</v>
      </c>
      <c r="G31571" t="s">
        <v>3462</v>
      </c>
      <c r="H31571" s="87">
        <v>45086.033854166657</v>
      </c>
      <c r="I31571" t="b">
        <v>0</v>
      </c>
      <c r="J31571" t="b">
        <v>0</v>
      </c>
      <c r="K31571" t="s">
        <v>3462</v>
      </c>
      <c r="L31571" t="s">
        <v>111</v>
      </c>
      <c r="M31571">
        <v>56700</v>
      </c>
      <c r="O31571" t="s">
        <v>470</v>
      </c>
      <c r="P31571" t="s">
        <v>569</v>
      </c>
    </row>
    <row r="31572" spans="1:16" x14ac:dyDescent="0.35">
      <c r="A31572" t="s">
        <v>178</v>
      </c>
      <c r="B31572" t="s">
        <v>43183</v>
      </c>
      <c r="C31572" t="s">
        <v>3299</v>
      </c>
      <c r="D31572" t="s">
        <v>117</v>
      </c>
      <c r="E31572" t="s">
        <v>109</v>
      </c>
      <c r="F31572" t="b">
        <v>0</v>
      </c>
      <c r="G31572" t="s">
        <v>131</v>
      </c>
      <c r="H31572" s="87">
        <v>45130.667812500003</v>
      </c>
      <c r="I31572" t="b">
        <v>0</v>
      </c>
      <c r="J31572" t="b">
        <v>1</v>
      </c>
      <c r="K31572" t="s">
        <v>119</v>
      </c>
      <c r="L31572" t="s">
        <v>111</v>
      </c>
      <c r="M31572">
        <v>55000</v>
      </c>
      <c r="O31572" t="s">
        <v>25693</v>
      </c>
      <c r="P31572" t="s">
        <v>14394</v>
      </c>
    </row>
    <row r="31573" spans="1:16" x14ac:dyDescent="0.35">
      <c r="A31573" t="s">
        <v>178</v>
      </c>
      <c r="B31573" t="s">
        <v>36520</v>
      </c>
      <c r="C31573" t="s">
        <v>409</v>
      </c>
      <c r="D31573" t="s">
        <v>137</v>
      </c>
      <c r="E31573" t="s">
        <v>109</v>
      </c>
      <c r="F31573" t="b">
        <v>0</v>
      </c>
      <c r="G31573" t="s">
        <v>125</v>
      </c>
      <c r="H31573" s="87">
        <v>45158.667083333326</v>
      </c>
      <c r="I31573" t="b">
        <v>0</v>
      </c>
      <c r="J31573" t="b">
        <v>0</v>
      </c>
      <c r="K31573" t="s">
        <v>119</v>
      </c>
      <c r="L31573" t="s">
        <v>140</v>
      </c>
      <c r="N31573">
        <v>26.389999389648441</v>
      </c>
      <c r="O31573" t="s">
        <v>1690</v>
      </c>
      <c r="P31573" t="s">
        <v>4844</v>
      </c>
    </row>
    <row r="31574" spans="1:16" x14ac:dyDescent="0.35">
      <c r="A31574" t="s">
        <v>178</v>
      </c>
      <c r="B31574" t="s">
        <v>178</v>
      </c>
      <c r="C31574" t="s">
        <v>439</v>
      </c>
      <c r="D31574" t="s">
        <v>117</v>
      </c>
      <c r="E31574" t="s">
        <v>109</v>
      </c>
      <c r="F31574" t="b">
        <v>0</v>
      </c>
      <c r="G31574" t="s">
        <v>131</v>
      </c>
      <c r="H31574" s="87">
        <v>44944.960625</v>
      </c>
      <c r="I31574" t="b">
        <v>0</v>
      </c>
      <c r="J31574" t="b">
        <v>1</v>
      </c>
      <c r="K31574" t="s">
        <v>119</v>
      </c>
      <c r="L31574" t="s">
        <v>111</v>
      </c>
      <c r="M31574">
        <v>55000</v>
      </c>
      <c r="O31574" t="s">
        <v>43184</v>
      </c>
      <c r="P31574" t="s">
        <v>2268</v>
      </c>
    </row>
    <row r="31575" spans="1:16" x14ac:dyDescent="0.35">
      <c r="A31575" t="s">
        <v>178</v>
      </c>
      <c r="B31575" t="s">
        <v>178</v>
      </c>
      <c r="C31575" t="s">
        <v>28145</v>
      </c>
      <c r="D31575" t="s">
        <v>161</v>
      </c>
      <c r="E31575" t="s">
        <v>109</v>
      </c>
      <c r="F31575" t="b">
        <v>0</v>
      </c>
      <c r="G31575" t="s">
        <v>125</v>
      </c>
      <c r="H31575" s="87">
        <v>44987.666712962957</v>
      </c>
      <c r="I31575" t="b">
        <v>0</v>
      </c>
      <c r="J31575" t="b">
        <v>1</v>
      </c>
      <c r="K31575" t="s">
        <v>119</v>
      </c>
      <c r="L31575" t="s">
        <v>111</v>
      </c>
      <c r="M31575">
        <v>70000</v>
      </c>
      <c r="O31575" t="s">
        <v>24077</v>
      </c>
      <c r="P31575" t="s">
        <v>352</v>
      </c>
    </row>
    <row r="31576" spans="1:16" x14ac:dyDescent="0.35">
      <c r="A31576" t="s">
        <v>178</v>
      </c>
      <c r="B31576" t="s">
        <v>36333</v>
      </c>
      <c r="C31576" t="s">
        <v>459</v>
      </c>
      <c r="D31576" t="s">
        <v>117</v>
      </c>
      <c r="E31576" t="s">
        <v>109</v>
      </c>
      <c r="F31576" t="b">
        <v>0</v>
      </c>
      <c r="G31576" t="s">
        <v>183</v>
      </c>
      <c r="H31576" s="87">
        <v>45094.543055555558</v>
      </c>
      <c r="I31576" t="b">
        <v>0</v>
      </c>
      <c r="J31576" t="b">
        <v>1</v>
      </c>
      <c r="K31576" t="s">
        <v>119</v>
      </c>
      <c r="L31576" t="s">
        <v>111</v>
      </c>
      <c r="M31576">
        <v>72259</v>
      </c>
      <c r="O31576" t="s">
        <v>38730</v>
      </c>
      <c r="P31576" t="s">
        <v>43185</v>
      </c>
    </row>
    <row r="31577" spans="1:16" x14ac:dyDescent="0.35">
      <c r="A31577" t="s">
        <v>134</v>
      </c>
      <c r="B31577" t="s">
        <v>36436</v>
      </c>
      <c r="C31577" t="s">
        <v>247</v>
      </c>
      <c r="D31577" t="s">
        <v>130</v>
      </c>
      <c r="E31577" t="s">
        <v>109</v>
      </c>
      <c r="F31577" t="b">
        <v>0</v>
      </c>
      <c r="G31577" t="s">
        <v>125</v>
      </c>
      <c r="H31577" s="87">
        <v>45080.043599537043</v>
      </c>
      <c r="I31577" t="b">
        <v>0</v>
      </c>
      <c r="J31577" t="b">
        <v>1</v>
      </c>
      <c r="K31577" t="s">
        <v>119</v>
      </c>
      <c r="L31577" t="s">
        <v>111</v>
      </c>
      <c r="M31577">
        <v>147500</v>
      </c>
      <c r="O31577" t="s">
        <v>5566</v>
      </c>
      <c r="P31577" t="s">
        <v>864</v>
      </c>
    </row>
    <row r="31578" spans="1:16" x14ac:dyDescent="0.35">
      <c r="A31578" t="s">
        <v>105</v>
      </c>
      <c r="B31578" t="s">
        <v>43186</v>
      </c>
      <c r="C31578" t="s">
        <v>2941</v>
      </c>
      <c r="D31578" t="s">
        <v>607</v>
      </c>
      <c r="E31578" t="s">
        <v>182</v>
      </c>
      <c r="F31578" t="b">
        <v>0</v>
      </c>
      <c r="G31578" t="s">
        <v>156</v>
      </c>
      <c r="H31578" s="87">
        <v>45003.335833333331</v>
      </c>
      <c r="I31578" t="b">
        <v>0</v>
      </c>
      <c r="J31578" t="b">
        <v>0</v>
      </c>
      <c r="K31578" t="s">
        <v>119</v>
      </c>
      <c r="L31578" t="s">
        <v>140</v>
      </c>
      <c r="N31578">
        <v>106.39500427246089</v>
      </c>
      <c r="O31578" t="s">
        <v>43187</v>
      </c>
    </row>
    <row r="31579" spans="1:16" x14ac:dyDescent="0.35">
      <c r="A31579" t="s">
        <v>134</v>
      </c>
      <c r="B31579" t="s">
        <v>43188</v>
      </c>
      <c r="C31579" t="s">
        <v>439</v>
      </c>
      <c r="D31579" t="s">
        <v>190</v>
      </c>
      <c r="E31579" t="s">
        <v>109</v>
      </c>
      <c r="F31579" t="b">
        <v>0</v>
      </c>
      <c r="G31579" t="s">
        <v>131</v>
      </c>
      <c r="H31579" s="87">
        <v>44965.37841435185</v>
      </c>
      <c r="I31579" t="b">
        <v>0</v>
      </c>
      <c r="J31579" t="b">
        <v>0</v>
      </c>
      <c r="K31579" t="s">
        <v>119</v>
      </c>
      <c r="L31579" t="s">
        <v>111</v>
      </c>
      <c r="M31579">
        <v>125000</v>
      </c>
      <c r="O31579" t="s">
        <v>26090</v>
      </c>
      <c r="P31579" t="s">
        <v>43189</v>
      </c>
    </row>
    <row r="31580" spans="1:16" x14ac:dyDescent="0.35">
      <c r="A31580" t="s">
        <v>178</v>
      </c>
      <c r="B31580" t="s">
        <v>43190</v>
      </c>
      <c r="C31580" t="s">
        <v>247</v>
      </c>
      <c r="D31580" t="s">
        <v>161</v>
      </c>
      <c r="E31580" t="s">
        <v>109</v>
      </c>
      <c r="F31580" t="b">
        <v>0</v>
      </c>
      <c r="G31580" t="s">
        <v>125</v>
      </c>
      <c r="H31580" s="87">
        <v>45103.500081018523</v>
      </c>
      <c r="I31580" t="b">
        <v>0</v>
      </c>
      <c r="J31580" t="b">
        <v>0</v>
      </c>
      <c r="K31580" t="s">
        <v>119</v>
      </c>
      <c r="L31580" t="s">
        <v>111</v>
      </c>
      <c r="M31580">
        <v>95000</v>
      </c>
      <c r="O31580" t="s">
        <v>43191</v>
      </c>
    </row>
    <row r="31581" spans="1:16" x14ac:dyDescent="0.35">
      <c r="A31581" t="s">
        <v>178</v>
      </c>
      <c r="B31581" t="s">
        <v>178</v>
      </c>
      <c r="C31581" t="s">
        <v>147</v>
      </c>
      <c r="D31581" t="s">
        <v>308</v>
      </c>
      <c r="E31581" t="s">
        <v>109</v>
      </c>
      <c r="F31581" t="b">
        <v>1</v>
      </c>
      <c r="G31581" t="s">
        <v>125</v>
      </c>
      <c r="H31581" s="87">
        <v>45273.41679398148</v>
      </c>
      <c r="I31581" t="b">
        <v>0</v>
      </c>
      <c r="J31581" t="b">
        <v>1</v>
      </c>
      <c r="K31581" t="s">
        <v>119</v>
      </c>
      <c r="L31581" t="s">
        <v>111</v>
      </c>
      <c r="M31581">
        <v>90000</v>
      </c>
      <c r="O31581" t="s">
        <v>12035</v>
      </c>
      <c r="P31581" t="s">
        <v>43192</v>
      </c>
    </row>
    <row r="31582" spans="1:16" x14ac:dyDescent="0.35">
      <c r="A31582" t="s">
        <v>178</v>
      </c>
      <c r="B31582" t="s">
        <v>43193</v>
      </c>
      <c r="C31582" t="s">
        <v>147</v>
      </c>
      <c r="D31582" t="s">
        <v>308</v>
      </c>
      <c r="E31582" t="s">
        <v>109</v>
      </c>
      <c r="F31582" t="b">
        <v>1</v>
      </c>
      <c r="G31582" t="s">
        <v>131</v>
      </c>
      <c r="H31582" s="87">
        <v>45201.793043981481</v>
      </c>
      <c r="I31582" t="b">
        <v>0</v>
      </c>
      <c r="J31582" t="b">
        <v>1</v>
      </c>
      <c r="K31582" t="s">
        <v>119</v>
      </c>
      <c r="L31582" t="s">
        <v>140</v>
      </c>
      <c r="N31582">
        <v>37.5</v>
      </c>
      <c r="O31582" t="s">
        <v>3756</v>
      </c>
      <c r="P31582" t="s">
        <v>1983</v>
      </c>
    </row>
    <row r="31583" spans="1:16" x14ac:dyDescent="0.35">
      <c r="A31583" t="s">
        <v>134</v>
      </c>
      <c r="B31583" t="s">
        <v>134</v>
      </c>
      <c r="C31583" t="s">
        <v>147</v>
      </c>
      <c r="D31583" t="s">
        <v>117</v>
      </c>
      <c r="E31583" t="s">
        <v>534</v>
      </c>
      <c r="F31583" t="b">
        <v>1</v>
      </c>
      <c r="G31583" t="s">
        <v>131</v>
      </c>
      <c r="H31583" s="87">
        <v>45197.002708333333</v>
      </c>
      <c r="I31583" t="b">
        <v>0</v>
      </c>
      <c r="J31583" t="b">
        <v>1</v>
      </c>
      <c r="K31583" t="s">
        <v>119</v>
      </c>
      <c r="L31583" t="s">
        <v>140</v>
      </c>
      <c r="N31583">
        <v>37.5</v>
      </c>
      <c r="O31583" t="s">
        <v>43194</v>
      </c>
      <c r="P31583" t="s">
        <v>43195</v>
      </c>
    </row>
    <row r="31584" spans="1:16" x14ac:dyDescent="0.35">
      <c r="A31584" t="s">
        <v>178</v>
      </c>
      <c r="B31584" t="s">
        <v>43196</v>
      </c>
      <c r="C31584" t="s">
        <v>147</v>
      </c>
      <c r="D31584" t="s">
        <v>259</v>
      </c>
      <c r="E31584" t="s">
        <v>182</v>
      </c>
      <c r="F31584" t="b">
        <v>1</v>
      </c>
      <c r="G31584" t="s">
        <v>131</v>
      </c>
      <c r="H31584" s="87">
        <v>45195.709907407407</v>
      </c>
      <c r="I31584" t="b">
        <v>1</v>
      </c>
      <c r="J31584" t="b">
        <v>1</v>
      </c>
      <c r="K31584" t="s">
        <v>119</v>
      </c>
      <c r="L31584" t="s">
        <v>140</v>
      </c>
      <c r="N31584">
        <v>75</v>
      </c>
      <c r="O31584" t="s">
        <v>2796</v>
      </c>
    </row>
    <row r="31585" spans="1:16" x14ac:dyDescent="0.35">
      <c r="A31585" t="s">
        <v>122</v>
      </c>
      <c r="B31585" t="s">
        <v>122</v>
      </c>
      <c r="C31585" t="s">
        <v>532</v>
      </c>
      <c r="D31585" t="s">
        <v>190</v>
      </c>
      <c r="E31585" t="s">
        <v>109</v>
      </c>
      <c r="F31585" t="b">
        <v>0</v>
      </c>
      <c r="G31585" t="s">
        <v>118</v>
      </c>
      <c r="H31585" s="87">
        <v>45157.413136574083</v>
      </c>
      <c r="I31585" t="b">
        <v>0</v>
      </c>
      <c r="J31585" t="b">
        <v>1</v>
      </c>
      <c r="K31585" t="s">
        <v>119</v>
      </c>
      <c r="L31585" t="s">
        <v>111</v>
      </c>
      <c r="M31585">
        <v>90000</v>
      </c>
      <c r="O31585" t="s">
        <v>3787</v>
      </c>
      <c r="P31585" t="s">
        <v>43197</v>
      </c>
    </row>
    <row r="31586" spans="1:16" x14ac:dyDescent="0.35">
      <c r="A31586" t="s">
        <v>399</v>
      </c>
      <c r="B31586" t="s">
        <v>11465</v>
      </c>
      <c r="C31586" t="s">
        <v>844</v>
      </c>
      <c r="D31586" t="s">
        <v>1356</v>
      </c>
      <c r="E31586" t="s">
        <v>182</v>
      </c>
      <c r="F31586" t="b">
        <v>0</v>
      </c>
      <c r="G31586" t="s">
        <v>156</v>
      </c>
      <c r="H31586" s="87">
        <v>45014.709710648152</v>
      </c>
      <c r="I31586" t="b">
        <v>1</v>
      </c>
      <c r="J31586" t="b">
        <v>0</v>
      </c>
      <c r="K31586" t="s">
        <v>119</v>
      </c>
      <c r="L31586" t="s">
        <v>140</v>
      </c>
      <c r="N31586">
        <v>52.5</v>
      </c>
      <c r="O31586" t="s">
        <v>373</v>
      </c>
    </row>
    <row r="31587" spans="1:16" x14ac:dyDescent="0.35">
      <c r="A31587" t="s">
        <v>178</v>
      </c>
      <c r="B31587" t="s">
        <v>609</v>
      </c>
      <c r="C31587" t="s">
        <v>147</v>
      </c>
      <c r="D31587" t="s">
        <v>161</v>
      </c>
      <c r="E31587" t="s">
        <v>182</v>
      </c>
      <c r="F31587" t="b">
        <v>1</v>
      </c>
      <c r="G31587" t="s">
        <v>156</v>
      </c>
      <c r="H31587" s="87">
        <v>44986.709652777783</v>
      </c>
      <c r="I31587" t="b">
        <v>0</v>
      </c>
      <c r="J31587" t="b">
        <v>0</v>
      </c>
      <c r="K31587" t="s">
        <v>119</v>
      </c>
      <c r="L31587" t="s">
        <v>140</v>
      </c>
      <c r="N31587">
        <v>55.5</v>
      </c>
      <c r="O31587" t="s">
        <v>43198</v>
      </c>
      <c r="P31587" t="s">
        <v>864</v>
      </c>
    </row>
    <row r="31588" spans="1:16" x14ac:dyDescent="0.35">
      <c r="A31588" t="s">
        <v>134</v>
      </c>
      <c r="B31588" t="s">
        <v>34013</v>
      </c>
      <c r="C31588" t="s">
        <v>3594</v>
      </c>
      <c r="D31588" t="s">
        <v>1342</v>
      </c>
      <c r="E31588" t="s">
        <v>109</v>
      </c>
      <c r="F31588" t="b">
        <v>0</v>
      </c>
      <c r="G31588" t="s">
        <v>156</v>
      </c>
      <c r="H31588" s="87">
        <v>45143.47215277778</v>
      </c>
      <c r="I31588" t="b">
        <v>0</v>
      </c>
      <c r="J31588" t="b">
        <v>1</v>
      </c>
      <c r="K31588" t="s">
        <v>119</v>
      </c>
      <c r="L31588" t="s">
        <v>111</v>
      </c>
      <c r="M31588">
        <v>99500</v>
      </c>
      <c r="O31588" t="s">
        <v>265</v>
      </c>
    </row>
    <row r="31589" spans="1:16" x14ac:dyDescent="0.35">
      <c r="A31589" t="s">
        <v>399</v>
      </c>
      <c r="B31589" t="s">
        <v>43199</v>
      </c>
      <c r="C31589" t="s">
        <v>39373</v>
      </c>
      <c r="D31589" t="s">
        <v>108</v>
      </c>
      <c r="E31589" t="s">
        <v>109</v>
      </c>
      <c r="F31589" t="b">
        <v>0</v>
      </c>
      <c r="G31589" t="s">
        <v>125</v>
      </c>
      <c r="H31589" s="87">
        <v>45245.833449074067</v>
      </c>
      <c r="I31589" t="b">
        <v>0</v>
      </c>
      <c r="J31589" t="b">
        <v>0</v>
      </c>
      <c r="K31589" t="s">
        <v>119</v>
      </c>
      <c r="L31589" t="s">
        <v>111</v>
      </c>
      <c r="M31589">
        <v>100000</v>
      </c>
      <c r="O31589" t="s">
        <v>43200</v>
      </c>
      <c r="P31589" t="s">
        <v>17050</v>
      </c>
    </row>
    <row r="31590" spans="1:16" x14ac:dyDescent="0.35">
      <c r="A31590" t="s">
        <v>134</v>
      </c>
      <c r="B31590" t="s">
        <v>20723</v>
      </c>
      <c r="C31590" t="s">
        <v>147</v>
      </c>
      <c r="D31590" t="s">
        <v>702</v>
      </c>
      <c r="E31590" t="s">
        <v>109</v>
      </c>
      <c r="F31590" t="b">
        <v>1</v>
      </c>
      <c r="G31590" t="s">
        <v>131</v>
      </c>
      <c r="H31590" s="87">
        <v>44951.503472222219</v>
      </c>
      <c r="I31590" t="b">
        <v>0</v>
      </c>
      <c r="J31590" t="b">
        <v>1</v>
      </c>
      <c r="K31590" t="s">
        <v>119</v>
      </c>
      <c r="L31590" t="s">
        <v>111</v>
      </c>
      <c r="M31590">
        <v>150000</v>
      </c>
      <c r="O31590" t="s">
        <v>2740</v>
      </c>
      <c r="P31590" t="s">
        <v>42292</v>
      </c>
    </row>
    <row r="31591" spans="1:16" x14ac:dyDescent="0.35">
      <c r="A31591" t="s">
        <v>134</v>
      </c>
      <c r="B31591" t="s">
        <v>43201</v>
      </c>
      <c r="C31591" t="s">
        <v>247</v>
      </c>
      <c r="D31591" t="s">
        <v>190</v>
      </c>
      <c r="E31591" t="s">
        <v>109</v>
      </c>
      <c r="F31591" t="b">
        <v>0</v>
      </c>
      <c r="G31591" t="s">
        <v>125</v>
      </c>
      <c r="H31591" s="87">
        <v>44935.167858796303</v>
      </c>
      <c r="I31591" t="b">
        <v>0</v>
      </c>
      <c r="J31591" t="b">
        <v>0</v>
      </c>
      <c r="K31591" t="s">
        <v>119</v>
      </c>
      <c r="L31591" t="s">
        <v>111</v>
      </c>
      <c r="M31591">
        <v>125000</v>
      </c>
      <c r="O31591" t="s">
        <v>4169</v>
      </c>
      <c r="P31591" t="s">
        <v>43202</v>
      </c>
    </row>
    <row r="31592" spans="1:16" x14ac:dyDescent="0.35">
      <c r="A31592" t="s">
        <v>134</v>
      </c>
      <c r="B31592" t="s">
        <v>43203</v>
      </c>
      <c r="C31592" t="s">
        <v>147</v>
      </c>
      <c r="D31592" t="s">
        <v>329</v>
      </c>
      <c r="E31592" t="s">
        <v>182</v>
      </c>
      <c r="F31592" t="b">
        <v>1</v>
      </c>
      <c r="G31592" t="s">
        <v>131</v>
      </c>
      <c r="H31592" s="87">
        <v>45029.837233796286</v>
      </c>
      <c r="I31592" t="b">
        <v>0</v>
      </c>
      <c r="J31592" t="b">
        <v>0</v>
      </c>
      <c r="K31592" t="s">
        <v>119</v>
      </c>
      <c r="L31592" t="s">
        <v>140</v>
      </c>
      <c r="N31592">
        <v>29</v>
      </c>
      <c r="O31592" t="s">
        <v>331</v>
      </c>
    </row>
    <row r="31593" spans="1:16" x14ac:dyDescent="0.35">
      <c r="A31593" t="s">
        <v>114</v>
      </c>
      <c r="B31593" t="s">
        <v>43204</v>
      </c>
      <c r="C31593" t="s">
        <v>1633</v>
      </c>
      <c r="D31593" t="s">
        <v>130</v>
      </c>
      <c r="E31593" t="s">
        <v>182</v>
      </c>
      <c r="F31593" t="b">
        <v>0</v>
      </c>
      <c r="G31593" t="s">
        <v>908</v>
      </c>
      <c r="H31593" s="87">
        <v>45128.094456018523</v>
      </c>
      <c r="I31593" t="b">
        <v>0</v>
      </c>
      <c r="J31593" t="b">
        <v>0</v>
      </c>
      <c r="K31593" t="s">
        <v>908</v>
      </c>
      <c r="L31593" t="s">
        <v>111</v>
      </c>
      <c r="M31593">
        <v>97444</v>
      </c>
      <c r="O31593" t="s">
        <v>24476</v>
      </c>
      <c r="P31593" t="s">
        <v>177</v>
      </c>
    </row>
    <row r="31594" spans="1:16" x14ac:dyDescent="0.35">
      <c r="A31594" t="s">
        <v>122</v>
      </c>
      <c r="B31594" t="s">
        <v>43205</v>
      </c>
      <c r="C31594" t="s">
        <v>934</v>
      </c>
      <c r="D31594" t="s">
        <v>161</v>
      </c>
      <c r="E31594" t="s">
        <v>109</v>
      </c>
      <c r="F31594" t="b">
        <v>0</v>
      </c>
      <c r="G31594" t="s">
        <v>156</v>
      </c>
      <c r="H31594" s="87">
        <v>45119.459120370368</v>
      </c>
      <c r="I31594" t="b">
        <v>0</v>
      </c>
      <c r="J31594" t="b">
        <v>1</v>
      </c>
      <c r="K31594" t="s">
        <v>119</v>
      </c>
      <c r="L31594" t="s">
        <v>111</v>
      </c>
      <c r="M31594">
        <v>119300</v>
      </c>
      <c r="O31594" t="s">
        <v>13660</v>
      </c>
      <c r="P31594" t="s">
        <v>4342</v>
      </c>
    </row>
    <row r="31595" spans="1:16" x14ac:dyDescent="0.35">
      <c r="A31595" t="s">
        <v>150</v>
      </c>
      <c r="B31595" t="s">
        <v>150</v>
      </c>
      <c r="C31595" t="s">
        <v>3543</v>
      </c>
      <c r="D31595" t="s">
        <v>130</v>
      </c>
      <c r="E31595" t="s">
        <v>109</v>
      </c>
      <c r="F31595" t="b">
        <v>0</v>
      </c>
      <c r="G31595" t="s">
        <v>451</v>
      </c>
      <c r="H31595" s="87">
        <v>44952.158171296287</v>
      </c>
      <c r="I31595" t="b">
        <v>0</v>
      </c>
      <c r="J31595" t="b">
        <v>0</v>
      </c>
      <c r="K31595" t="s">
        <v>451</v>
      </c>
      <c r="L31595" t="s">
        <v>111</v>
      </c>
      <c r="M31595">
        <v>147500</v>
      </c>
      <c r="O31595" t="s">
        <v>18426</v>
      </c>
      <c r="P31595" t="s">
        <v>43206</v>
      </c>
    </row>
    <row r="31596" spans="1:16" x14ac:dyDescent="0.35">
      <c r="A31596" t="s">
        <v>399</v>
      </c>
      <c r="B31596" t="s">
        <v>43207</v>
      </c>
      <c r="C31596" t="s">
        <v>796</v>
      </c>
      <c r="D31596" t="s">
        <v>161</v>
      </c>
      <c r="E31596" t="s">
        <v>109</v>
      </c>
      <c r="F31596" t="b">
        <v>0</v>
      </c>
      <c r="G31596" t="s">
        <v>110</v>
      </c>
      <c r="H31596" s="87">
        <v>44958.706805555557</v>
      </c>
      <c r="I31596" t="b">
        <v>0</v>
      </c>
      <c r="J31596" t="b">
        <v>0</v>
      </c>
      <c r="K31596" t="s">
        <v>110</v>
      </c>
      <c r="L31596" t="s">
        <v>111</v>
      </c>
      <c r="M31596">
        <v>60000</v>
      </c>
      <c r="O31596" t="s">
        <v>1071</v>
      </c>
      <c r="P31596" t="s">
        <v>5714</v>
      </c>
    </row>
    <row r="31597" spans="1:16" x14ac:dyDescent="0.35">
      <c r="A31597" t="s">
        <v>178</v>
      </c>
      <c r="B31597" t="s">
        <v>26423</v>
      </c>
      <c r="C31597" t="s">
        <v>4461</v>
      </c>
      <c r="D31597" t="s">
        <v>108</v>
      </c>
      <c r="E31597" t="s">
        <v>109</v>
      </c>
      <c r="F31597" t="b">
        <v>0</v>
      </c>
      <c r="G31597" t="s">
        <v>156</v>
      </c>
      <c r="H31597" s="87">
        <v>45114.292581018519</v>
      </c>
      <c r="I31597" t="b">
        <v>0</v>
      </c>
      <c r="J31597" t="b">
        <v>1</v>
      </c>
      <c r="K31597" t="s">
        <v>119</v>
      </c>
      <c r="L31597" t="s">
        <v>111</v>
      </c>
      <c r="M31597">
        <v>87917.5</v>
      </c>
      <c r="O31597" t="s">
        <v>43208</v>
      </c>
      <c r="P31597" t="s">
        <v>43209</v>
      </c>
    </row>
    <row r="31598" spans="1:16" x14ac:dyDescent="0.35">
      <c r="A31598" t="s">
        <v>178</v>
      </c>
      <c r="B31598" t="s">
        <v>6777</v>
      </c>
      <c r="C31598" t="s">
        <v>43210</v>
      </c>
      <c r="D31598" t="s">
        <v>137</v>
      </c>
      <c r="E31598" t="s">
        <v>138</v>
      </c>
      <c r="F31598" t="b">
        <v>0</v>
      </c>
      <c r="G31598" t="s">
        <v>110</v>
      </c>
      <c r="H31598" s="87">
        <v>45265.57</v>
      </c>
      <c r="I31598" t="b">
        <v>0</v>
      </c>
      <c r="J31598" t="b">
        <v>1</v>
      </c>
      <c r="K31598" t="s">
        <v>110</v>
      </c>
      <c r="L31598" t="s">
        <v>140</v>
      </c>
      <c r="N31598">
        <v>19.735000610351559</v>
      </c>
      <c r="O31598" t="s">
        <v>1805</v>
      </c>
      <c r="P31598" t="s">
        <v>808</v>
      </c>
    </row>
    <row r="31599" spans="1:16" x14ac:dyDescent="0.35">
      <c r="A31599" t="s">
        <v>134</v>
      </c>
      <c r="B31599" t="s">
        <v>43211</v>
      </c>
      <c r="C31599" t="s">
        <v>1258</v>
      </c>
      <c r="D31599" t="s">
        <v>190</v>
      </c>
      <c r="E31599" t="s">
        <v>109</v>
      </c>
      <c r="F31599" t="b">
        <v>0</v>
      </c>
      <c r="G31599" t="s">
        <v>156</v>
      </c>
      <c r="H31599" s="87">
        <v>45013.296712962961</v>
      </c>
      <c r="I31599" t="b">
        <v>0</v>
      </c>
      <c r="J31599" t="b">
        <v>1</v>
      </c>
      <c r="K31599" t="s">
        <v>119</v>
      </c>
      <c r="L31599" t="s">
        <v>111</v>
      </c>
      <c r="M31599">
        <v>225000</v>
      </c>
      <c r="O31599" t="s">
        <v>1259</v>
      </c>
      <c r="P31599" t="s">
        <v>43212</v>
      </c>
    </row>
    <row r="31600" spans="1:16" x14ac:dyDescent="0.35">
      <c r="A31600" t="s">
        <v>134</v>
      </c>
      <c r="B31600" t="s">
        <v>32409</v>
      </c>
      <c r="C31600" t="s">
        <v>1273</v>
      </c>
      <c r="D31600" t="s">
        <v>117</v>
      </c>
      <c r="E31600" t="s">
        <v>109</v>
      </c>
      <c r="F31600" t="b">
        <v>0</v>
      </c>
      <c r="G31600" t="s">
        <v>125</v>
      </c>
      <c r="H31600" s="87">
        <v>45151.501331018517</v>
      </c>
      <c r="I31600" t="b">
        <v>0</v>
      </c>
      <c r="J31600" t="b">
        <v>1</v>
      </c>
      <c r="K31600" t="s">
        <v>119</v>
      </c>
      <c r="L31600" t="s">
        <v>111</v>
      </c>
      <c r="M31600">
        <v>142000</v>
      </c>
      <c r="O31600" t="s">
        <v>25503</v>
      </c>
      <c r="P31600" t="s">
        <v>32410</v>
      </c>
    </row>
    <row r="31601" spans="1:16" x14ac:dyDescent="0.35">
      <c r="A31601" t="s">
        <v>178</v>
      </c>
      <c r="B31601" t="s">
        <v>757</v>
      </c>
      <c r="C31601" t="s">
        <v>505</v>
      </c>
      <c r="D31601" t="s">
        <v>117</v>
      </c>
      <c r="E31601" t="s">
        <v>109</v>
      </c>
      <c r="F31601" t="b">
        <v>0</v>
      </c>
      <c r="G31601" t="s">
        <v>125</v>
      </c>
      <c r="H31601" s="87">
        <v>45055.667372685188</v>
      </c>
      <c r="I31601" t="b">
        <v>0</v>
      </c>
      <c r="J31601" t="b">
        <v>1</v>
      </c>
      <c r="K31601" t="s">
        <v>119</v>
      </c>
      <c r="L31601" t="s">
        <v>111</v>
      </c>
      <c r="M31601">
        <v>69104.5859375</v>
      </c>
      <c r="O31601" t="s">
        <v>14193</v>
      </c>
      <c r="P31601" t="s">
        <v>569</v>
      </c>
    </row>
    <row r="31602" spans="1:16" x14ac:dyDescent="0.35">
      <c r="A31602" t="s">
        <v>178</v>
      </c>
      <c r="B31602" t="s">
        <v>43213</v>
      </c>
      <c r="C31602" t="s">
        <v>567</v>
      </c>
      <c r="D31602" t="s">
        <v>117</v>
      </c>
      <c r="E31602" t="s">
        <v>182</v>
      </c>
      <c r="F31602" t="b">
        <v>0</v>
      </c>
      <c r="G31602" t="s">
        <v>118</v>
      </c>
      <c r="H31602" s="87">
        <v>45202.169004629628</v>
      </c>
      <c r="I31602" t="b">
        <v>0</v>
      </c>
      <c r="J31602" t="b">
        <v>1</v>
      </c>
      <c r="K31602" t="s">
        <v>119</v>
      </c>
      <c r="L31602" t="s">
        <v>140</v>
      </c>
      <c r="N31602">
        <v>22.5</v>
      </c>
      <c r="O31602" t="s">
        <v>29866</v>
      </c>
      <c r="P31602" t="s">
        <v>12047</v>
      </c>
    </row>
    <row r="31603" spans="1:16" x14ac:dyDescent="0.35">
      <c r="A31603" t="s">
        <v>178</v>
      </c>
      <c r="B31603" t="s">
        <v>18508</v>
      </c>
      <c r="C31603" t="s">
        <v>247</v>
      </c>
      <c r="D31603" t="s">
        <v>117</v>
      </c>
      <c r="E31603" t="s">
        <v>109</v>
      </c>
      <c r="F31603" t="b">
        <v>0</v>
      </c>
      <c r="G31603" t="s">
        <v>125</v>
      </c>
      <c r="H31603" s="87">
        <v>45218.708344907413</v>
      </c>
      <c r="I31603" t="b">
        <v>0</v>
      </c>
      <c r="J31603" t="b">
        <v>1</v>
      </c>
      <c r="K31603" t="s">
        <v>119</v>
      </c>
      <c r="L31603" t="s">
        <v>111</v>
      </c>
      <c r="M31603">
        <v>57500</v>
      </c>
      <c r="O31603" t="s">
        <v>18509</v>
      </c>
      <c r="P31603" t="s">
        <v>1818</v>
      </c>
    </row>
    <row r="31604" spans="1:16" x14ac:dyDescent="0.35">
      <c r="A31604" t="s">
        <v>150</v>
      </c>
      <c r="B31604" t="s">
        <v>24797</v>
      </c>
      <c r="C31604" t="s">
        <v>43214</v>
      </c>
      <c r="D31604" t="s">
        <v>137</v>
      </c>
      <c r="E31604" t="s">
        <v>109</v>
      </c>
      <c r="F31604" t="b">
        <v>0</v>
      </c>
      <c r="G31604" t="s">
        <v>183</v>
      </c>
      <c r="H31604" s="87">
        <v>45167.729062500002</v>
      </c>
      <c r="I31604" t="b">
        <v>0</v>
      </c>
      <c r="J31604" t="b">
        <v>0</v>
      </c>
      <c r="K31604" t="s">
        <v>119</v>
      </c>
      <c r="L31604" t="s">
        <v>140</v>
      </c>
      <c r="N31604">
        <v>46.550003051757813</v>
      </c>
      <c r="O31604" t="s">
        <v>2998</v>
      </c>
      <c r="P31604" t="s">
        <v>2999</v>
      </c>
    </row>
    <row r="31605" spans="1:16" x14ac:dyDescent="0.35">
      <c r="A31605" t="s">
        <v>105</v>
      </c>
      <c r="B31605" t="s">
        <v>43215</v>
      </c>
      <c r="C31605" t="s">
        <v>644</v>
      </c>
      <c r="D31605" t="s">
        <v>7365</v>
      </c>
      <c r="E31605" t="s">
        <v>109</v>
      </c>
      <c r="F31605" t="b">
        <v>0</v>
      </c>
      <c r="G31605" t="s">
        <v>183</v>
      </c>
      <c r="H31605" s="87">
        <v>44929.982754629629</v>
      </c>
      <c r="I31605" t="b">
        <v>0</v>
      </c>
      <c r="J31605" t="b">
        <v>0</v>
      </c>
      <c r="K31605" t="s">
        <v>119</v>
      </c>
      <c r="L31605" t="s">
        <v>140</v>
      </c>
      <c r="N31605">
        <v>24</v>
      </c>
      <c r="O31605" t="s">
        <v>43216</v>
      </c>
      <c r="P31605" t="s">
        <v>15525</v>
      </c>
    </row>
    <row r="31606" spans="1:16" x14ac:dyDescent="0.35">
      <c r="A31606" t="s">
        <v>178</v>
      </c>
      <c r="B31606" t="s">
        <v>43217</v>
      </c>
      <c r="C31606" t="s">
        <v>2005</v>
      </c>
      <c r="D31606" t="s">
        <v>190</v>
      </c>
      <c r="E31606" t="s">
        <v>109</v>
      </c>
      <c r="F31606" t="b">
        <v>0</v>
      </c>
      <c r="G31606" t="s">
        <v>125</v>
      </c>
      <c r="H31606" s="87">
        <v>45018.291701388887</v>
      </c>
      <c r="I31606" t="b">
        <v>0</v>
      </c>
      <c r="J31606" t="b">
        <v>1</v>
      </c>
      <c r="K31606" t="s">
        <v>119</v>
      </c>
      <c r="L31606" t="s">
        <v>111</v>
      </c>
      <c r="M31606">
        <v>90000</v>
      </c>
      <c r="O31606" t="s">
        <v>39142</v>
      </c>
      <c r="P31606" t="s">
        <v>43218</v>
      </c>
    </row>
    <row r="31607" spans="1:16" x14ac:dyDescent="0.35">
      <c r="A31607" t="s">
        <v>178</v>
      </c>
      <c r="B31607" t="s">
        <v>178</v>
      </c>
      <c r="C31607" t="s">
        <v>532</v>
      </c>
      <c r="D31607" t="s">
        <v>4373</v>
      </c>
      <c r="E31607" t="s">
        <v>109</v>
      </c>
      <c r="F31607" t="b">
        <v>0</v>
      </c>
      <c r="G31607" t="s">
        <v>118</v>
      </c>
      <c r="H31607" s="87">
        <v>45187.986828703702</v>
      </c>
      <c r="I31607" t="b">
        <v>0</v>
      </c>
      <c r="J31607" t="b">
        <v>0</v>
      </c>
      <c r="K31607" t="s">
        <v>119</v>
      </c>
      <c r="L31607" t="s">
        <v>140</v>
      </c>
      <c r="N31607">
        <v>24</v>
      </c>
      <c r="O31607" t="s">
        <v>6953</v>
      </c>
    </row>
    <row r="31608" spans="1:16" x14ac:dyDescent="0.35">
      <c r="A31608" t="s">
        <v>178</v>
      </c>
      <c r="B31608" t="s">
        <v>43219</v>
      </c>
      <c r="D31608" t="s">
        <v>161</v>
      </c>
      <c r="E31608" t="s">
        <v>182</v>
      </c>
      <c r="F31608" t="b">
        <v>0</v>
      </c>
      <c r="G31608" t="s">
        <v>118</v>
      </c>
      <c r="H31608" s="87">
        <v>44935.694699074083</v>
      </c>
      <c r="I31608" t="b">
        <v>0</v>
      </c>
      <c r="J31608" t="b">
        <v>0</v>
      </c>
      <c r="K31608" t="s">
        <v>119</v>
      </c>
      <c r="L31608" t="s">
        <v>140</v>
      </c>
      <c r="N31608">
        <v>62</v>
      </c>
      <c r="O31608" t="s">
        <v>1192</v>
      </c>
      <c r="P31608" t="s">
        <v>352</v>
      </c>
    </row>
    <row r="31609" spans="1:16" x14ac:dyDescent="0.35">
      <c r="A31609" t="s">
        <v>275</v>
      </c>
      <c r="B31609" t="s">
        <v>43220</v>
      </c>
      <c r="C31609" t="s">
        <v>356</v>
      </c>
      <c r="D31609" t="s">
        <v>1865</v>
      </c>
      <c r="E31609" t="s">
        <v>109</v>
      </c>
      <c r="F31609" t="b">
        <v>0</v>
      </c>
      <c r="G31609" t="s">
        <v>183</v>
      </c>
      <c r="H31609" s="87">
        <v>45166.460185185177</v>
      </c>
      <c r="I31609" t="b">
        <v>0</v>
      </c>
      <c r="J31609" t="b">
        <v>0</v>
      </c>
      <c r="K31609" t="s">
        <v>119</v>
      </c>
      <c r="L31609" t="s">
        <v>111</v>
      </c>
      <c r="M31609">
        <v>88255</v>
      </c>
      <c r="O31609" t="s">
        <v>1177</v>
      </c>
      <c r="P31609" t="s">
        <v>43221</v>
      </c>
    </row>
    <row r="31610" spans="1:16" x14ac:dyDescent="0.35">
      <c r="A31610" t="s">
        <v>275</v>
      </c>
      <c r="B31610" t="s">
        <v>43222</v>
      </c>
      <c r="C31610" t="s">
        <v>18443</v>
      </c>
      <c r="D31610" t="s">
        <v>1563</v>
      </c>
      <c r="E31610" t="s">
        <v>109</v>
      </c>
      <c r="F31610" t="b">
        <v>0</v>
      </c>
      <c r="G31610" t="s">
        <v>18444</v>
      </c>
      <c r="H31610" s="87">
        <v>44957.502384259264</v>
      </c>
      <c r="I31610" t="b">
        <v>0</v>
      </c>
      <c r="J31610" t="b">
        <v>0</v>
      </c>
      <c r="K31610" t="s">
        <v>18444</v>
      </c>
      <c r="L31610" t="s">
        <v>111</v>
      </c>
      <c r="M31610">
        <v>145000</v>
      </c>
      <c r="O31610" t="s">
        <v>28113</v>
      </c>
      <c r="P31610" t="s">
        <v>43223</v>
      </c>
    </row>
    <row r="31611" spans="1:16" x14ac:dyDescent="0.35">
      <c r="A31611" t="s">
        <v>178</v>
      </c>
      <c r="B31611" t="s">
        <v>33469</v>
      </c>
      <c r="C31611" t="s">
        <v>356</v>
      </c>
      <c r="D31611" t="s">
        <v>1865</v>
      </c>
      <c r="E31611" t="s">
        <v>109</v>
      </c>
      <c r="F31611" t="b">
        <v>0</v>
      </c>
      <c r="G31611" t="s">
        <v>183</v>
      </c>
      <c r="H31611" s="87">
        <v>45106.376863425918</v>
      </c>
      <c r="I31611" t="b">
        <v>0</v>
      </c>
      <c r="J31611" t="b">
        <v>0</v>
      </c>
      <c r="K31611" t="s">
        <v>119</v>
      </c>
      <c r="L31611" t="s">
        <v>111</v>
      </c>
      <c r="M31611">
        <v>125540</v>
      </c>
      <c r="O31611" t="s">
        <v>1177</v>
      </c>
      <c r="P31611" t="s">
        <v>1107</v>
      </c>
    </row>
    <row r="31612" spans="1:16" x14ac:dyDescent="0.35">
      <c r="A31612" t="s">
        <v>178</v>
      </c>
      <c r="B31612" t="s">
        <v>43224</v>
      </c>
      <c r="C31612" t="s">
        <v>136</v>
      </c>
      <c r="D31612" t="s">
        <v>259</v>
      </c>
      <c r="E31612" t="s">
        <v>182</v>
      </c>
      <c r="F31612" t="b">
        <v>0</v>
      </c>
      <c r="G31612" t="s">
        <v>139</v>
      </c>
      <c r="H31612" s="87">
        <v>45188.583854166667</v>
      </c>
      <c r="I31612" t="b">
        <v>1</v>
      </c>
      <c r="J31612" t="b">
        <v>0</v>
      </c>
      <c r="K31612" t="s">
        <v>119</v>
      </c>
      <c r="L31612" t="s">
        <v>140</v>
      </c>
      <c r="N31612">
        <v>65</v>
      </c>
      <c r="O31612" t="s">
        <v>13419</v>
      </c>
      <c r="P31612" t="s">
        <v>13499</v>
      </c>
    </row>
    <row r="31613" spans="1:16" x14ac:dyDescent="0.35">
      <c r="A31613" t="s">
        <v>178</v>
      </c>
      <c r="B31613" t="s">
        <v>43225</v>
      </c>
      <c r="C31613" t="s">
        <v>1633</v>
      </c>
      <c r="D31613" t="s">
        <v>130</v>
      </c>
      <c r="E31613" t="s">
        <v>109</v>
      </c>
      <c r="F31613" t="b">
        <v>0</v>
      </c>
      <c r="G31613" t="s">
        <v>908</v>
      </c>
      <c r="H31613" s="87">
        <v>45106.8044212963</v>
      </c>
      <c r="I31613" t="b">
        <v>0</v>
      </c>
      <c r="J31613" t="b">
        <v>0</v>
      </c>
      <c r="K31613" t="s">
        <v>908</v>
      </c>
      <c r="L31613" t="s">
        <v>111</v>
      </c>
      <c r="M31613">
        <v>149653</v>
      </c>
      <c r="O31613" t="s">
        <v>28618</v>
      </c>
    </row>
    <row r="31614" spans="1:16" x14ac:dyDescent="0.35">
      <c r="A31614" t="s">
        <v>178</v>
      </c>
      <c r="B31614" t="s">
        <v>43226</v>
      </c>
      <c r="C31614" t="s">
        <v>124</v>
      </c>
      <c r="D31614" t="s">
        <v>130</v>
      </c>
      <c r="E31614" t="s">
        <v>109</v>
      </c>
      <c r="F31614" t="b">
        <v>0</v>
      </c>
      <c r="G31614" t="s">
        <v>125</v>
      </c>
      <c r="H31614" s="87">
        <v>45119.291863425933</v>
      </c>
      <c r="I31614" t="b">
        <v>0</v>
      </c>
      <c r="J31614" t="b">
        <v>1</v>
      </c>
      <c r="K31614" t="s">
        <v>119</v>
      </c>
      <c r="L31614" t="s">
        <v>111</v>
      </c>
      <c r="M31614">
        <v>100500</v>
      </c>
      <c r="O31614" t="s">
        <v>43227</v>
      </c>
      <c r="P31614" t="s">
        <v>43228</v>
      </c>
    </row>
    <row r="31615" spans="1:16" x14ac:dyDescent="0.35">
      <c r="A31615" t="s">
        <v>178</v>
      </c>
      <c r="B31615" t="s">
        <v>43229</v>
      </c>
      <c r="C31615" t="s">
        <v>1126</v>
      </c>
      <c r="D31615" t="s">
        <v>161</v>
      </c>
      <c r="E31615" t="s">
        <v>109</v>
      </c>
      <c r="F31615" t="b">
        <v>0</v>
      </c>
      <c r="G31615" t="s">
        <v>156</v>
      </c>
      <c r="H31615" s="87">
        <v>45105.000740740739</v>
      </c>
      <c r="I31615" t="b">
        <v>0</v>
      </c>
      <c r="J31615" t="b">
        <v>0</v>
      </c>
      <c r="K31615" t="s">
        <v>119</v>
      </c>
      <c r="L31615" t="s">
        <v>140</v>
      </c>
      <c r="N31615">
        <v>38.185001373291023</v>
      </c>
      <c r="O31615" t="s">
        <v>13712</v>
      </c>
    </row>
    <row r="31616" spans="1:16" x14ac:dyDescent="0.35">
      <c r="A31616" t="s">
        <v>178</v>
      </c>
      <c r="B31616" t="s">
        <v>23131</v>
      </c>
      <c r="C31616" t="s">
        <v>15334</v>
      </c>
      <c r="D31616" t="s">
        <v>5273</v>
      </c>
      <c r="E31616" t="s">
        <v>182</v>
      </c>
      <c r="F31616" t="b">
        <v>0</v>
      </c>
      <c r="G31616" t="s">
        <v>156</v>
      </c>
      <c r="H31616" s="87">
        <v>45094.583634259259</v>
      </c>
      <c r="I31616" t="b">
        <v>0</v>
      </c>
      <c r="J31616" t="b">
        <v>1</v>
      </c>
      <c r="K31616" t="s">
        <v>119</v>
      </c>
      <c r="L31616" t="s">
        <v>140</v>
      </c>
      <c r="N31616">
        <v>40.384998321533203</v>
      </c>
      <c r="O31616" t="s">
        <v>13647</v>
      </c>
      <c r="P31616" t="s">
        <v>808</v>
      </c>
    </row>
    <row r="31617" spans="1:16" x14ac:dyDescent="0.35">
      <c r="A31617" t="s">
        <v>127</v>
      </c>
      <c r="B31617" t="s">
        <v>43230</v>
      </c>
      <c r="C31617" t="s">
        <v>43231</v>
      </c>
      <c r="D31617" t="s">
        <v>533</v>
      </c>
      <c r="E31617" t="s">
        <v>109</v>
      </c>
      <c r="F31617" t="b">
        <v>0</v>
      </c>
      <c r="G31617" t="s">
        <v>18444</v>
      </c>
      <c r="H31617" s="87">
        <v>45260.00304398148</v>
      </c>
      <c r="I31617" t="b">
        <v>0</v>
      </c>
      <c r="J31617" t="b">
        <v>0</v>
      </c>
      <c r="K31617" t="s">
        <v>18444</v>
      </c>
      <c r="L31617" t="s">
        <v>111</v>
      </c>
      <c r="M31617">
        <v>195000</v>
      </c>
      <c r="O31617" t="s">
        <v>20950</v>
      </c>
      <c r="P31617" t="s">
        <v>43232</v>
      </c>
    </row>
    <row r="31618" spans="1:16" x14ac:dyDescent="0.35">
      <c r="A31618" t="s">
        <v>134</v>
      </c>
      <c r="B31618" t="s">
        <v>43233</v>
      </c>
      <c r="C31618" t="s">
        <v>769</v>
      </c>
      <c r="D31618" t="s">
        <v>984</v>
      </c>
      <c r="E31618" t="s">
        <v>109</v>
      </c>
      <c r="F31618" t="b">
        <v>0</v>
      </c>
      <c r="G31618" t="s">
        <v>110</v>
      </c>
      <c r="H31618" s="87">
        <v>45146.103530092587</v>
      </c>
      <c r="I31618" t="b">
        <v>0</v>
      </c>
      <c r="J31618" t="b">
        <v>1</v>
      </c>
      <c r="K31618" t="s">
        <v>110</v>
      </c>
      <c r="L31618" t="s">
        <v>111</v>
      </c>
      <c r="M31618">
        <v>100000</v>
      </c>
      <c r="O31618" t="s">
        <v>43234</v>
      </c>
      <c r="P31618" t="s">
        <v>25325</v>
      </c>
    </row>
    <row r="31619" spans="1:16" x14ac:dyDescent="0.35">
      <c r="A31619" t="s">
        <v>178</v>
      </c>
      <c r="B31619" t="s">
        <v>178</v>
      </c>
      <c r="C31619" t="s">
        <v>5055</v>
      </c>
      <c r="D31619" t="s">
        <v>130</v>
      </c>
      <c r="E31619" t="s">
        <v>109</v>
      </c>
      <c r="F31619" t="b">
        <v>0</v>
      </c>
      <c r="G31619" t="s">
        <v>277</v>
      </c>
      <c r="H31619" s="87">
        <v>44966.733090277783</v>
      </c>
      <c r="I31619" t="b">
        <v>0</v>
      </c>
      <c r="J31619" t="b">
        <v>0</v>
      </c>
      <c r="K31619" t="s">
        <v>277</v>
      </c>
      <c r="L31619" t="s">
        <v>111</v>
      </c>
      <c r="M31619">
        <v>111175</v>
      </c>
      <c r="O31619" t="s">
        <v>3591</v>
      </c>
      <c r="P31619" t="s">
        <v>27960</v>
      </c>
    </row>
    <row r="31620" spans="1:16" x14ac:dyDescent="0.35">
      <c r="A31620" t="s">
        <v>134</v>
      </c>
      <c r="B31620" t="s">
        <v>134</v>
      </c>
      <c r="C31620" t="s">
        <v>147</v>
      </c>
      <c r="D31620" t="s">
        <v>117</v>
      </c>
      <c r="E31620" t="s">
        <v>109</v>
      </c>
      <c r="F31620" t="b">
        <v>1</v>
      </c>
      <c r="G31620" t="s">
        <v>156</v>
      </c>
      <c r="H31620" s="87">
        <v>45161.377754629633</v>
      </c>
      <c r="I31620" t="b">
        <v>0</v>
      </c>
      <c r="J31620" t="b">
        <v>0</v>
      </c>
      <c r="K31620" t="s">
        <v>119</v>
      </c>
      <c r="L31620" t="s">
        <v>111</v>
      </c>
      <c r="M31620">
        <v>125000.4375</v>
      </c>
      <c r="O31620" t="s">
        <v>43235</v>
      </c>
      <c r="P31620" t="s">
        <v>30251</v>
      </c>
    </row>
    <row r="31621" spans="1:16" x14ac:dyDescent="0.35">
      <c r="A31621" t="s">
        <v>134</v>
      </c>
      <c r="B31621" t="s">
        <v>482</v>
      </c>
      <c r="C31621" t="s">
        <v>247</v>
      </c>
      <c r="D31621" t="s">
        <v>117</v>
      </c>
      <c r="E31621" t="s">
        <v>109</v>
      </c>
      <c r="F31621" t="b">
        <v>0</v>
      </c>
      <c r="G31621" t="s">
        <v>125</v>
      </c>
      <c r="H31621" s="87">
        <v>45274.376446759263</v>
      </c>
      <c r="I31621" t="b">
        <v>0</v>
      </c>
      <c r="J31621" t="b">
        <v>1</v>
      </c>
      <c r="K31621" t="s">
        <v>119</v>
      </c>
      <c r="L31621" t="s">
        <v>111</v>
      </c>
      <c r="M31621">
        <v>152000</v>
      </c>
      <c r="O31621" t="s">
        <v>26767</v>
      </c>
      <c r="P31621" t="s">
        <v>434</v>
      </c>
    </row>
    <row r="31622" spans="1:16" x14ac:dyDescent="0.35">
      <c r="A31622" t="s">
        <v>178</v>
      </c>
      <c r="B31622" t="s">
        <v>11128</v>
      </c>
      <c r="C31622" t="s">
        <v>469</v>
      </c>
      <c r="D31622" t="s">
        <v>130</v>
      </c>
      <c r="E31622" t="s">
        <v>109</v>
      </c>
      <c r="F31622" t="b">
        <v>0</v>
      </c>
      <c r="G31622" t="s">
        <v>451</v>
      </c>
      <c r="H31622" s="87">
        <v>45076.924293981479</v>
      </c>
      <c r="I31622" t="b">
        <v>1</v>
      </c>
      <c r="J31622" t="b">
        <v>0</v>
      </c>
      <c r="K31622" t="s">
        <v>451</v>
      </c>
      <c r="L31622" t="s">
        <v>111</v>
      </c>
      <c r="M31622">
        <v>64800</v>
      </c>
      <c r="O31622" t="s">
        <v>11129</v>
      </c>
      <c r="P31622" t="s">
        <v>3311</v>
      </c>
    </row>
    <row r="31623" spans="1:16" x14ac:dyDescent="0.35">
      <c r="A31623" t="s">
        <v>178</v>
      </c>
      <c r="B31623" t="s">
        <v>43236</v>
      </c>
      <c r="C31623" t="s">
        <v>147</v>
      </c>
      <c r="D31623" t="s">
        <v>161</v>
      </c>
      <c r="E31623" t="s">
        <v>182</v>
      </c>
      <c r="F31623" t="b">
        <v>1</v>
      </c>
      <c r="G31623" t="s">
        <v>110</v>
      </c>
      <c r="H31623" s="87">
        <v>45044.580694444441</v>
      </c>
      <c r="I31623" t="b">
        <v>1</v>
      </c>
      <c r="J31623" t="b">
        <v>0</v>
      </c>
      <c r="K31623" t="s">
        <v>110</v>
      </c>
      <c r="L31623" t="s">
        <v>111</v>
      </c>
      <c r="M31623">
        <v>130000</v>
      </c>
      <c r="O31623" t="s">
        <v>1626</v>
      </c>
      <c r="P31623" t="s">
        <v>23863</v>
      </c>
    </row>
    <row r="31624" spans="1:16" x14ac:dyDescent="0.35">
      <c r="A31624" t="s">
        <v>178</v>
      </c>
      <c r="B31624" t="s">
        <v>3959</v>
      </c>
      <c r="C31624" t="s">
        <v>2091</v>
      </c>
      <c r="D31624" t="s">
        <v>108</v>
      </c>
      <c r="E31624" t="s">
        <v>109</v>
      </c>
      <c r="F31624" t="b">
        <v>0</v>
      </c>
      <c r="G31624" t="s">
        <v>139</v>
      </c>
      <c r="H31624" s="87">
        <v>45197.709247685183</v>
      </c>
      <c r="I31624" t="b">
        <v>0</v>
      </c>
      <c r="J31624" t="b">
        <v>1</v>
      </c>
      <c r="K31624" t="s">
        <v>119</v>
      </c>
      <c r="L31624" t="s">
        <v>140</v>
      </c>
      <c r="N31624">
        <v>35</v>
      </c>
      <c r="O31624" t="s">
        <v>29353</v>
      </c>
      <c r="P31624" t="s">
        <v>8584</v>
      </c>
    </row>
    <row r="31625" spans="1:16" x14ac:dyDescent="0.35">
      <c r="A31625" t="s">
        <v>134</v>
      </c>
      <c r="B31625" t="s">
        <v>24685</v>
      </c>
      <c r="C31625" t="s">
        <v>538</v>
      </c>
      <c r="D31625" t="s">
        <v>130</v>
      </c>
      <c r="E31625" t="s">
        <v>109</v>
      </c>
      <c r="F31625" t="b">
        <v>0</v>
      </c>
      <c r="G31625" t="s">
        <v>451</v>
      </c>
      <c r="H31625" s="87">
        <v>45149.385613425933</v>
      </c>
      <c r="I31625" t="b">
        <v>0</v>
      </c>
      <c r="J31625" t="b">
        <v>0</v>
      </c>
      <c r="K31625" t="s">
        <v>451</v>
      </c>
      <c r="L31625" t="s">
        <v>111</v>
      </c>
      <c r="M31625">
        <v>64800</v>
      </c>
      <c r="O31625" t="s">
        <v>15628</v>
      </c>
      <c r="P31625" t="s">
        <v>43237</v>
      </c>
    </row>
    <row r="31626" spans="1:16" x14ac:dyDescent="0.35">
      <c r="A31626" t="s">
        <v>178</v>
      </c>
      <c r="B31626" t="s">
        <v>43238</v>
      </c>
      <c r="C31626" t="s">
        <v>43239</v>
      </c>
      <c r="D31626" t="s">
        <v>117</v>
      </c>
      <c r="E31626" t="s">
        <v>109</v>
      </c>
      <c r="F31626" t="b">
        <v>0</v>
      </c>
      <c r="G31626" t="s">
        <v>131</v>
      </c>
      <c r="H31626" s="87">
        <v>45155.79351851852</v>
      </c>
      <c r="I31626" t="b">
        <v>0</v>
      </c>
      <c r="J31626" t="b">
        <v>1</v>
      </c>
      <c r="K31626" t="s">
        <v>119</v>
      </c>
      <c r="L31626" t="s">
        <v>111</v>
      </c>
      <c r="M31626">
        <v>89250</v>
      </c>
      <c r="O31626" t="s">
        <v>43240</v>
      </c>
    </row>
    <row r="31627" spans="1:16" x14ac:dyDescent="0.35">
      <c r="A31627" t="s">
        <v>178</v>
      </c>
      <c r="B31627" t="s">
        <v>25018</v>
      </c>
      <c r="C31627" t="s">
        <v>3283</v>
      </c>
      <c r="D31627" t="s">
        <v>342</v>
      </c>
      <c r="E31627" t="s">
        <v>109</v>
      </c>
      <c r="F31627" t="b">
        <v>0</v>
      </c>
      <c r="G31627" t="s">
        <v>183</v>
      </c>
      <c r="H31627" s="87">
        <v>45240.848506944443</v>
      </c>
      <c r="I31627" t="b">
        <v>1</v>
      </c>
      <c r="J31627" t="b">
        <v>0</v>
      </c>
      <c r="K31627" t="s">
        <v>119</v>
      </c>
      <c r="L31627" t="s">
        <v>111</v>
      </c>
      <c r="M31627">
        <v>80000</v>
      </c>
      <c r="O31627" t="s">
        <v>290</v>
      </c>
      <c r="P31627" t="s">
        <v>352</v>
      </c>
    </row>
    <row r="31628" spans="1:16" x14ac:dyDescent="0.35">
      <c r="A31628" t="s">
        <v>122</v>
      </c>
      <c r="B31628" t="s">
        <v>9550</v>
      </c>
      <c r="C31628" t="s">
        <v>644</v>
      </c>
      <c r="D31628" t="s">
        <v>259</v>
      </c>
      <c r="E31628" t="s">
        <v>109</v>
      </c>
      <c r="F31628" t="b">
        <v>0</v>
      </c>
      <c r="G31628" t="s">
        <v>183</v>
      </c>
      <c r="H31628" s="87">
        <v>45006.638506944437</v>
      </c>
      <c r="I31628" t="b">
        <v>0</v>
      </c>
      <c r="J31628" t="b">
        <v>1</v>
      </c>
      <c r="K31628" t="s">
        <v>119</v>
      </c>
      <c r="L31628" t="s">
        <v>111</v>
      </c>
      <c r="M31628">
        <v>102500</v>
      </c>
      <c r="O31628" t="s">
        <v>27820</v>
      </c>
      <c r="P31628" t="s">
        <v>9552</v>
      </c>
    </row>
    <row r="31629" spans="1:16" x14ac:dyDescent="0.35">
      <c r="A31629" t="s">
        <v>122</v>
      </c>
      <c r="B31629" t="s">
        <v>43241</v>
      </c>
      <c r="C31629" t="s">
        <v>532</v>
      </c>
      <c r="D31629" t="s">
        <v>137</v>
      </c>
      <c r="E31629" t="s">
        <v>109</v>
      </c>
      <c r="F31629" t="b">
        <v>0</v>
      </c>
      <c r="G31629" t="s">
        <v>118</v>
      </c>
      <c r="H31629" s="87">
        <v>45155.986712962957</v>
      </c>
      <c r="I31629" t="b">
        <v>1</v>
      </c>
      <c r="J31629" t="b">
        <v>1</v>
      </c>
      <c r="K31629" t="s">
        <v>119</v>
      </c>
      <c r="L31629" t="s">
        <v>140</v>
      </c>
      <c r="N31629">
        <v>55</v>
      </c>
      <c r="O31629" t="s">
        <v>414</v>
      </c>
    </row>
    <row r="31630" spans="1:16" x14ac:dyDescent="0.35">
      <c r="A31630" t="s">
        <v>134</v>
      </c>
      <c r="B31630" t="s">
        <v>134</v>
      </c>
      <c r="C31630" t="s">
        <v>911</v>
      </c>
      <c r="D31630" t="s">
        <v>190</v>
      </c>
      <c r="E31630" t="s">
        <v>109</v>
      </c>
      <c r="F31630" t="b">
        <v>0</v>
      </c>
      <c r="G31630" t="s">
        <v>118</v>
      </c>
      <c r="H31630" s="87">
        <v>44934.32707175926</v>
      </c>
      <c r="I31630" t="b">
        <v>0</v>
      </c>
      <c r="J31630" t="b">
        <v>1</v>
      </c>
      <c r="K31630" t="s">
        <v>119</v>
      </c>
      <c r="L31630" t="s">
        <v>111</v>
      </c>
      <c r="M31630">
        <v>150000</v>
      </c>
      <c r="O31630" t="s">
        <v>1690</v>
      </c>
      <c r="P31630" t="s">
        <v>20193</v>
      </c>
    </row>
    <row r="31631" spans="1:16" x14ac:dyDescent="0.35">
      <c r="A31631" t="s">
        <v>178</v>
      </c>
      <c r="B31631" t="s">
        <v>10546</v>
      </c>
      <c r="C31631" t="s">
        <v>403</v>
      </c>
      <c r="D31631" t="s">
        <v>117</v>
      </c>
      <c r="E31631" t="s">
        <v>109</v>
      </c>
      <c r="F31631" t="b">
        <v>0</v>
      </c>
      <c r="G31631" t="s">
        <v>139</v>
      </c>
      <c r="H31631" s="87">
        <v>45103.876030092593</v>
      </c>
      <c r="I31631" t="b">
        <v>0</v>
      </c>
      <c r="J31631" t="b">
        <v>0</v>
      </c>
      <c r="K31631" t="s">
        <v>119</v>
      </c>
      <c r="L31631" t="s">
        <v>140</v>
      </c>
      <c r="N31631">
        <v>22.5</v>
      </c>
      <c r="O31631" t="s">
        <v>24289</v>
      </c>
      <c r="P31631" t="s">
        <v>43242</v>
      </c>
    </row>
    <row r="31632" spans="1:16" x14ac:dyDescent="0.35">
      <c r="A31632" t="s">
        <v>105</v>
      </c>
      <c r="B31632" t="s">
        <v>105</v>
      </c>
      <c r="C31632" t="s">
        <v>492</v>
      </c>
      <c r="D31632" t="s">
        <v>190</v>
      </c>
      <c r="E31632" t="s">
        <v>109</v>
      </c>
      <c r="F31632" t="b">
        <v>0</v>
      </c>
      <c r="G31632" t="s">
        <v>125</v>
      </c>
      <c r="H31632" s="87">
        <v>45078.349953703713</v>
      </c>
      <c r="I31632" t="b">
        <v>0</v>
      </c>
      <c r="J31632" t="b">
        <v>0</v>
      </c>
      <c r="K31632" t="s">
        <v>119</v>
      </c>
      <c r="L31632" t="s">
        <v>111</v>
      </c>
      <c r="M31632">
        <v>105000</v>
      </c>
      <c r="O31632" t="s">
        <v>845</v>
      </c>
      <c r="P31632" t="s">
        <v>434</v>
      </c>
    </row>
    <row r="31633" spans="1:16" x14ac:dyDescent="0.35">
      <c r="A31633" t="s">
        <v>275</v>
      </c>
      <c r="B31633" t="s">
        <v>43243</v>
      </c>
      <c r="C31633" t="s">
        <v>211</v>
      </c>
      <c r="D31633" t="s">
        <v>108</v>
      </c>
      <c r="E31633" t="s">
        <v>109</v>
      </c>
      <c r="F31633" t="b">
        <v>0</v>
      </c>
      <c r="G31633" t="s">
        <v>183</v>
      </c>
      <c r="H31633" s="87">
        <v>45020.919444444437</v>
      </c>
      <c r="I31633" t="b">
        <v>1</v>
      </c>
      <c r="J31633" t="b">
        <v>0</v>
      </c>
      <c r="K31633" t="s">
        <v>119</v>
      </c>
      <c r="L31633" t="s">
        <v>140</v>
      </c>
      <c r="N31633">
        <v>70</v>
      </c>
      <c r="O31633" t="s">
        <v>4054</v>
      </c>
    </row>
    <row r="31634" spans="1:16" x14ac:dyDescent="0.35">
      <c r="A31634" t="s">
        <v>150</v>
      </c>
      <c r="B31634" t="s">
        <v>43244</v>
      </c>
      <c r="C31634" t="s">
        <v>911</v>
      </c>
      <c r="D31634" t="s">
        <v>342</v>
      </c>
      <c r="E31634" t="s">
        <v>109</v>
      </c>
      <c r="F31634" t="b">
        <v>0</v>
      </c>
      <c r="G31634" t="s">
        <v>139</v>
      </c>
      <c r="H31634" s="87">
        <v>45232.923460648148</v>
      </c>
      <c r="I31634" t="b">
        <v>1</v>
      </c>
      <c r="J31634" t="b">
        <v>0</v>
      </c>
      <c r="K31634" t="s">
        <v>119</v>
      </c>
      <c r="L31634" t="s">
        <v>111</v>
      </c>
      <c r="M31634">
        <v>110000</v>
      </c>
      <c r="O31634" t="s">
        <v>43245</v>
      </c>
      <c r="P31634" t="s">
        <v>28649</v>
      </c>
    </row>
    <row r="31635" spans="1:16" x14ac:dyDescent="0.35">
      <c r="A31635" t="s">
        <v>178</v>
      </c>
      <c r="B31635" t="s">
        <v>178</v>
      </c>
      <c r="C31635" t="s">
        <v>5055</v>
      </c>
      <c r="D31635" t="s">
        <v>130</v>
      </c>
      <c r="E31635" t="s">
        <v>109</v>
      </c>
      <c r="F31635" t="b">
        <v>0</v>
      </c>
      <c r="G31635" t="s">
        <v>277</v>
      </c>
      <c r="H31635" s="87">
        <v>44960.736747685187</v>
      </c>
      <c r="I31635" t="b">
        <v>0</v>
      </c>
      <c r="J31635" t="b">
        <v>0</v>
      </c>
      <c r="K31635" t="s">
        <v>277</v>
      </c>
      <c r="L31635" t="s">
        <v>111</v>
      </c>
      <c r="M31635">
        <v>51014</v>
      </c>
      <c r="O31635" t="s">
        <v>10280</v>
      </c>
      <c r="P31635" t="s">
        <v>24559</v>
      </c>
    </row>
    <row r="31636" spans="1:16" x14ac:dyDescent="0.35">
      <c r="A31636" t="s">
        <v>105</v>
      </c>
      <c r="B31636" t="s">
        <v>7596</v>
      </c>
      <c r="C31636" t="s">
        <v>165</v>
      </c>
      <c r="D31636" t="s">
        <v>190</v>
      </c>
      <c r="E31636" t="s">
        <v>109</v>
      </c>
      <c r="F31636" t="b">
        <v>0</v>
      </c>
      <c r="G31636" t="s">
        <v>156</v>
      </c>
      <c r="H31636" s="87">
        <v>44987.295115740737</v>
      </c>
      <c r="I31636" t="b">
        <v>0</v>
      </c>
      <c r="J31636" t="b">
        <v>1</v>
      </c>
      <c r="K31636" t="s">
        <v>119</v>
      </c>
      <c r="L31636" t="s">
        <v>111</v>
      </c>
      <c r="M31636">
        <v>150000</v>
      </c>
      <c r="O31636" t="s">
        <v>6470</v>
      </c>
      <c r="P31636" t="s">
        <v>7597</v>
      </c>
    </row>
    <row r="31637" spans="1:16" x14ac:dyDescent="0.35">
      <c r="A31637" t="s">
        <v>134</v>
      </c>
      <c r="B31637" t="s">
        <v>11204</v>
      </c>
      <c r="C31637" t="s">
        <v>1575</v>
      </c>
      <c r="D31637" t="s">
        <v>161</v>
      </c>
      <c r="E31637" t="s">
        <v>109</v>
      </c>
      <c r="F31637" t="b">
        <v>0</v>
      </c>
      <c r="G31637" t="s">
        <v>118</v>
      </c>
      <c r="H31637" s="87">
        <v>45012.616875</v>
      </c>
      <c r="I31637" t="b">
        <v>0</v>
      </c>
      <c r="J31637" t="b">
        <v>0</v>
      </c>
      <c r="K31637" t="s">
        <v>119</v>
      </c>
      <c r="L31637" t="s">
        <v>140</v>
      </c>
      <c r="N31637">
        <v>30.760000228881839</v>
      </c>
      <c r="O31637" t="s">
        <v>11205</v>
      </c>
      <c r="P31637" t="s">
        <v>43246</v>
      </c>
    </row>
    <row r="31638" spans="1:16" x14ac:dyDescent="0.35">
      <c r="A31638" t="s">
        <v>178</v>
      </c>
      <c r="B31638" t="s">
        <v>43247</v>
      </c>
      <c r="C31638" t="s">
        <v>165</v>
      </c>
      <c r="D31638" t="s">
        <v>108</v>
      </c>
      <c r="E31638" t="s">
        <v>109</v>
      </c>
      <c r="F31638" t="b">
        <v>0</v>
      </c>
      <c r="G31638" t="s">
        <v>156</v>
      </c>
      <c r="H31638" s="87">
        <v>45169.292581018519</v>
      </c>
      <c r="I31638" t="b">
        <v>0</v>
      </c>
      <c r="J31638" t="b">
        <v>0</v>
      </c>
      <c r="K31638" t="s">
        <v>119</v>
      </c>
      <c r="L31638" t="s">
        <v>111</v>
      </c>
      <c r="M31638">
        <v>97336</v>
      </c>
      <c r="O31638" t="s">
        <v>34300</v>
      </c>
      <c r="P31638" t="s">
        <v>7708</v>
      </c>
    </row>
    <row r="31639" spans="1:16" x14ac:dyDescent="0.35">
      <c r="A31639" t="s">
        <v>105</v>
      </c>
      <c r="B31639" t="s">
        <v>11161</v>
      </c>
      <c r="C31639" t="s">
        <v>653</v>
      </c>
      <c r="D31639" t="s">
        <v>117</v>
      </c>
      <c r="E31639" t="s">
        <v>109</v>
      </c>
      <c r="F31639" t="b">
        <v>0</v>
      </c>
      <c r="G31639" t="s">
        <v>125</v>
      </c>
      <c r="H31639" s="87">
        <v>45195.58556712963</v>
      </c>
      <c r="I31639" t="b">
        <v>0</v>
      </c>
      <c r="J31639" t="b">
        <v>1</v>
      </c>
      <c r="K31639" t="s">
        <v>119</v>
      </c>
      <c r="L31639" t="s">
        <v>111</v>
      </c>
      <c r="M31639">
        <v>120080</v>
      </c>
      <c r="O31639" t="s">
        <v>27879</v>
      </c>
      <c r="P31639" t="s">
        <v>43248</v>
      </c>
    </row>
    <row r="31640" spans="1:16" x14ac:dyDescent="0.35">
      <c r="A31640" t="s">
        <v>134</v>
      </c>
      <c r="B31640" t="s">
        <v>43249</v>
      </c>
      <c r="C31640" t="s">
        <v>1038</v>
      </c>
      <c r="D31640" t="s">
        <v>161</v>
      </c>
      <c r="E31640" t="s">
        <v>109</v>
      </c>
      <c r="F31640" t="b">
        <v>0</v>
      </c>
      <c r="G31640" t="s">
        <v>156</v>
      </c>
      <c r="H31640" s="87">
        <v>45166.794490740736</v>
      </c>
      <c r="I31640" t="b">
        <v>0</v>
      </c>
      <c r="J31640" t="b">
        <v>1</v>
      </c>
      <c r="K31640" t="s">
        <v>119</v>
      </c>
      <c r="L31640" t="s">
        <v>111</v>
      </c>
      <c r="M31640">
        <v>128000</v>
      </c>
      <c r="O31640" t="s">
        <v>43250</v>
      </c>
      <c r="P31640" t="s">
        <v>32276</v>
      </c>
    </row>
    <row r="31641" spans="1:16" x14ac:dyDescent="0.35">
      <c r="A31641" t="s">
        <v>150</v>
      </c>
      <c r="B31641" t="s">
        <v>150</v>
      </c>
      <c r="C31641" t="s">
        <v>1791</v>
      </c>
      <c r="D31641" t="s">
        <v>190</v>
      </c>
      <c r="E31641" t="s">
        <v>109</v>
      </c>
      <c r="F31641" t="b">
        <v>0</v>
      </c>
      <c r="G31641" t="s">
        <v>310</v>
      </c>
      <c r="H31641" s="87">
        <v>44937.272060185183</v>
      </c>
      <c r="I31641" t="b">
        <v>0</v>
      </c>
      <c r="J31641" t="b">
        <v>0</v>
      </c>
      <c r="K31641" t="s">
        <v>310</v>
      </c>
      <c r="L31641" t="s">
        <v>111</v>
      </c>
      <c r="M31641">
        <v>150000</v>
      </c>
      <c r="O31641" t="s">
        <v>217</v>
      </c>
      <c r="P31641" t="s">
        <v>43251</v>
      </c>
    </row>
    <row r="31642" spans="1:16" x14ac:dyDescent="0.35">
      <c r="A31642" t="s">
        <v>178</v>
      </c>
      <c r="B31642" t="s">
        <v>178</v>
      </c>
      <c r="C31642" t="s">
        <v>1126</v>
      </c>
      <c r="D31642" t="s">
        <v>161</v>
      </c>
      <c r="E31642" t="s">
        <v>109</v>
      </c>
      <c r="F31642" t="b">
        <v>0</v>
      </c>
      <c r="G31642" t="s">
        <v>156</v>
      </c>
      <c r="H31642" s="87">
        <v>45125.750671296293</v>
      </c>
      <c r="I31642" t="b">
        <v>0</v>
      </c>
      <c r="J31642" t="b">
        <v>0</v>
      </c>
      <c r="K31642" t="s">
        <v>119</v>
      </c>
      <c r="L31642" t="s">
        <v>140</v>
      </c>
      <c r="N31642">
        <v>26</v>
      </c>
      <c r="O31642" t="s">
        <v>43252</v>
      </c>
      <c r="P31642" t="s">
        <v>28950</v>
      </c>
    </row>
    <row r="31643" spans="1:16" x14ac:dyDescent="0.35">
      <c r="A31643" t="s">
        <v>275</v>
      </c>
      <c r="B31643" t="s">
        <v>43253</v>
      </c>
      <c r="C31643" t="s">
        <v>1633</v>
      </c>
      <c r="D31643" t="s">
        <v>130</v>
      </c>
      <c r="E31643" t="s">
        <v>109</v>
      </c>
      <c r="F31643" t="b">
        <v>0</v>
      </c>
      <c r="G31643" t="s">
        <v>908</v>
      </c>
      <c r="H31643" s="87">
        <v>44938.443692129629</v>
      </c>
      <c r="I31643" t="b">
        <v>0</v>
      </c>
      <c r="J31643" t="b">
        <v>0</v>
      </c>
      <c r="K31643" t="s">
        <v>908</v>
      </c>
      <c r="L31643" t="s">
        <v>111</v>
      </c>
      <c r="M31643">
        <v>89100</v>
      </c>
      <c r="O31643" t="s">
        <v>21919</v>
      </c>
      <c r="P31643" t="s">
        <v>43254</v>
      </c>
    </row>
    <row r="31644" spans="1:16" x14ac:dyDescent="0.35">
      <c r="A31644" t="s">
        <v>178</v>
      </c>
      <c r="B31644" t="s">
        <v>43255</v>
      </c>
      <c r="C31644" t="s">
        <v>16702</v>
      </c>
      <c r="D31644" t="s">
        <v>2377</v>
      </c>
      <c r="E31644" t="s">
        <v>109</v>
      </c>
      <c r="F31644" t="b">
        <v>0</v>
      </c>
      <c r="G31644" t="s">
        <v>131</v>
      </c>
      <c r="H31644" s="87">
        <v>44952.001377314817</v>
      </c>
      <c r="I31644" t="b">
        <v>1</v>
      </c>
      <c r="J31644" t="b">
        <v>0</v>
      </c>
      <c r="K31644" t="s">
        <v>119</v>
      </c>
      <c r="L31644" t="s">
        <v>140</v>
      </c>
      <c r="N31644">
        <v>68</v>
      </c>
      <c r="O31644" t="s">
        <v>43256</v>
      </c>
      <c r="P31644" t="s">
        <v>40114</v>
      </c>
    </row>
    <row r="31645" spans="1:16" x14ac:dyDescent="0.35">
      <c r="A31645" t="s">
        <v>134</v>
      </c>
      <c r="B31645" t="s">
        <v>23274</v>
      </c>
      <c r="C31645" t="s">
        <v>165</v>
      </c>
      <c r="D31645" t="s">
        <v>190</v>
      </c>
      <c r="E31645" t="s">
        <v>109</v>
      </c>
      <c r="F31645" t="b">
        <v>0</v>
      </c>
      <c r="G31645" t="s">
        <v>156</v>
      </c>
      <c r="H31645" s="87">
        <v>45136.127199074072</v>
      </c>
      <c r="I31645" t="b">
        <v>0</v>
      </c>
      <c r="J31645" t="b">
        <v>0</v>
      </c>
      <c r="K31645" t="s">
        <v>119</v>
      </c>
      <c r="L31645" t="s">
        <v>111</v>
      </c>
      <c r="M31645">
        <v>200000</v>
      </c>
      <c r="O31645" t="s">
        <v>13729</v>
      </c>
      <c r="P31645" t="s">
        <v>13730</v>
      </c>
    </row>
    <row r="31646" spans="1:16" x14ac:dyDescent="0.35">
      <c r="A31646" t="s">
        <v>122</v>
      </c>
      <c r="B31646" t="s">
        <v>20082</v>
      </c>
      <c r="C31646" t="s">
        <v>439</v>
      </c>
      <c r="D31646" t="s">
        <v>190</v>
      </c>
      <c r="E31646" t="s">
        <v>109</v>
      </c>
      <c r="F31646" t="b">
        <v>0</v>
      </c>
      <c r="G31646" t="s">
        <v>131</v>
      </c>
      <c r="H31646" s="87">
        <v>44930.104212962957</v>
      </c>
      <c r="I31646" t="b">
        <v>0</v>
      </c>
      <c r="J31646" t="b">
        <v>1</v>
      </c>
      <c r="K31646" t="s">
        <v>119</v>
      </c>
      <c r="L31646" t="s">
        <v>111</v>
      </c>
      <c r="M31646">
        <v>90000</v>
      </c>
      <c r="O31646" t="s">
        <v>20083</v>
      </c>
      <c r="P31646" t="s">
        <v>20084</v>
      </c>
    </row>
    <row r="31647" spans="1:16" x14ac:dyDescent="0.35">
      <c r="A31647" t="s">
        <v>134</v>
      </c>
      <c r="B31647" t="s">
        <v>134</v>
      </c>
      <c r="C31647" t="s">
        <v>532</v>
      </c>
      <c r="D31647" t="s">
        <v>4373</v>
      </c>
      <c r="E31647" t="s">
        <v>109</v>
      </c>
      <c r="F31647" t="b">
        <v>0</v>
      </c>
      <c r="G31647" t="s">
        <v>118</v>
      </c>
      <c r="H31647" s="87">
        <v>45138.016157407408</v>
      </c>
      <c r="I31647" t="b">
        <v>0</v>
      </c>
      <c r="J31647" t="b">
        <v>0</v>
      </c>
      <c r="K31647" t="s">
        <v>119</v>
      </c>
      <c r="L31647" t="s">
        <v>140</v>
      </c>
      <c r="N31647">
        <v>24</v>
      </c>
      <c r="O31647" t="s">
        <v>43257</v>
      </c>
      <c r="P31647" t="s">
        <v>864</v>
      </c>
    </row>
    <row r="31648" spans="1:16" x14ac:dyDescent="0.35">
      <c r="A31648" t="s">
        <v>178</v>
      </c>
      <c r="B31648" t="s">
        <v>43258</v>
      </c>
      <c r="C31648" t="s">
        <v>247</v>
      </c>
      <c r="D31648" t="s">
        <v>161</v>
      </c>
      <c r="E31648" t="s">
        <v>182</v>
      </c>
      <c r="F31648" t="b">
        <v>0</v>
      </c>
      <c r="G31648" t="s">
        <v>125</v>
      </c>
      <c r="H31648" s="87">
        <v>44998.666643518518</v>
      </c>
      <c r="I31648" t="b">
        <v>0</v>
      </c>
      <c r="J31648" t="b">
        <v>0</v>
      </c>
      <c r="K31648" t="s">
        <v>119</v>
      </c>
      <c r="L31648" t="s">
        <v>140</v>
      </c>
      <c r="N31648">
        <v>75</v>
      </c>
      <c r="O31648" t="s">
        <v>4653</v>
      </c>
      <c r="P31648" t="s">
        <v>569</v>
      </c>
    </row>
    <row r="31649" spans="1:16" x14ac:dyDescent="0.35">
      <c r="A31649" t="s">
        <v>114</v>
      </c>
      <c r="B31649" t="s">
        <v>114</v>
      </c>
      <c r="C31649" t="s">
        <v>147</v>
      </c>
      <c r="D31649" t="s">
        <v>117</v>
      </c>
      <c r="E31649" t="s">
        <v>182</v>
      </c>
      <c r="F31649" t="b">
        <v>1</v>
      </c>
      <c r="G31649" t="s">
        <v>156</v>
      </c>
      <c r="H31649" s="87">
        <v>44973.922233796293</v>
      </c>
      <c r="I31649" t="b">
        <v>0</v>
      </c>
      <c r="J31649" t="b">
        <v>1</v>
      </c>
      <c r="K31649" t="s">
        <v>119</v>
      </c>
      <c r="L31649" t="s">
        <v>140</v>
      </c>
      <c r="N31649">
        <v>55</v>
      </c>
      <c r="O31649" t="s">
        <v>11039</v>
      </c>
      <c r="P31649" t="s">
        <v>43259</v>
      </c>
    </row>
    <row r="31650" spans="1:16" x14ac:dyDescent="0.35">
      <c r="A31650" t="s">
        <v>134</v>
      </c>
      <c r="B31650" t="s">
        <v>43260</v>
      </c>
      <c r="C31650" t="s">
        <v>180</v>
      </c>
      <c r="D31650" t="s">
        <v>130</v>
      </c>
      <c r="E31650" t="s">
        <v>2116</v>
      </c>
      <c r="F31650" t="b">
        <v>0</v>
      </c>
      <c r="G31650" t="s">
        <v>156</v>
      </c>
      <c r="H31650" s="87">
        <v>44981.502060185187</v>
      </c>
      <c r="I31650" t="b">
        <v>0</v>
      </c>
      <c r="J31650" t="b">
        <v>0</v>
      </c>
      <c r="K31650" t="s">
        <v>119</v>
      </c>
      <c r="L31650" t="s">
        <v>111</v>
      </c>
      <c r="M31650">
        <v>42360</v>
      </c>
      <c r="O31650" t="s">
        <v>470</v>
      </c>
      <c r="P31650" t="s">
        <v>365</v>
      </c>
    </row>
    <row r="31651" spans="1:16" x14ac:dyDescent="0.35">
      <c r="A31651" t="s">
        <v>178</v>
      </c>
      <c r="B31651" t="s">
        <v>11027</v>
      </c>
      <c r="C31651" t="s">
        <v>1968</v>
      </c>
      <c r="D31651" t="s">
        <v>108</v>
      </c>
      <c r="E31651" t="s">
        <v>109</v>
      </c>
      <c r="F31651" t="b">
        <v>0</v>
      </c>
      <c r="G31651" t="s">
        <v>125</v>
      </c>
      <c r="H31651" s="87">
        <v>45210.666956018518</v>
      </c>
      <c r="I31651" t="b">
        <v>0</v>
      </c>
      <c r="J31651" t="b">
        <v>1</v>
      </c>
      <c r="K31651" t="s">
        <v>119</v>
      </c>
      <c r="L31651" t="s">
        <v>140</v>
      </c>
      <c r="N31651">
        <v>65.5</v>
      </c>
      <c r="O31651" t="s">
        <v>4482</v>
      </c>
      <c r="P31651" t="s">
        <v>28674</v>
      </c>
    </row>
    <row r="31652" spans="1:16" x14ac:dyDescent="0.35">
      <c r="A31652" t="s">
        <v>530</v>
      </c>
      <c r="B31652" t="s">
        <v>43261</v>
      </c>
      <c r="C31652" t="s">
        <v>532</v>
      </c>
      <c r="D31652" t="s">
        <v>117</v>
      </c>
      <c r="E31652" t="s">
        <v>109</v>
      </c>
      <c r="F31652" t="b">
        <v>0</v>
      </c>
      <c r="G31652" t="s">
        <v>118</v>
      </c>
      <c r="H31652" s="87">
        <v>45110.645844907413</v>
      </c>
      <c r="I31652" t="b">
        <v>0</v>
      </c>
      <c r="J31652" t="b">
        <v>1</v>
      </c>
      <c r="K31652" t="s">
        <v>119</v>
      </c>
      <c r="L31652" t="s">
        <v>111</v>
      </c>
      <c r="M31652">
        <v>135000</v>
      </c>
      <c r="O31652" t="s">
        <v>43262</v>
      </c>
      <c r="P31652" t="s">
        <v>370</v>
      </c>
    </row>
    <row r="31653" spans="1:16" x14ac:dyDescent="0.35">
      <c r="A31653" t="s">
        <v>399</v>
      </c>
      <c r="B31653" t="s">
        <v>43263</v>
      </c>
      <c r="C31653" t="s">
        <v>13897</v>
      </c>
      <c r="D31653" t="s">
        <v>137</v>
      </c>
      <c r="E31653" t="s">
        <v>138</v>
      </c>
      <c r="F31653" t="b">
        <v>0</v>
      </c>
      <c r="G31653" t="s">
        <v>156</v>
      </c>
      <c r="H31653" s="87">
        <v>45214.167962962973</v>
      </c>
      <c r="I31653" t="b">
        <v>1</v>
      </c>
      <c r="J31653" t="b">
        <v>0</v>
      </c>
      <c r="K31653" t="s">
        <v>119</v>
      </c>
      <c r="L31653" t="s">
        <v>140</v>
      </c>
      <c r="N31653">
        <v>17.819999694824219</v>
      </c>
      <c r="O31653" t="s">
        <v>10801</v>
      </c>
    </row>
    <row r="31654" spans="1:16" x14ac:dyDescent="0.35">
      <c r="A31654" t="s">
        <v>178</v>
      </c>
      <c r="B31654" t="s">
        <v>37366</v>
      </c>
      <c r="C31654" t="s">
        <v>21164</v>
      </c>
      <c r="D31654" t="s">
        <v>117</v>
      </c>
      <c r="F31654" t="b">
        <v>0</v>
      </c>
      <c r="G31654" t="s">
        <v>125</v>
      </c>
      <c r="H31654" s="87">
        <v>45042.625289351847</v>
      </c>
      <c r="I31654" t="b">
        <v>1</v>
      </c>
      <c r="J31654" t="b">
        <v>0</v>
      </c>
      <c r="K31654" t="s">
        <v>119</v>
      </c>
      <c r="L31654" t="s">
        <v>140</v>
      </c>
      <c r="N31654">
        <v>20</v>
      </c>
      <c r="O31654" t="s">
        <v>4054</v>
      </c>
      <c r="P31654" t="s">
        <v>569</v>
      </c>
    </row>
    <row r="31655" spans="1:16" x14ac:dyDescent="0.35">
      <c r="A31655" t="s">
        <v>399</v>
      </c>
      <c r="B31655" t="s">
        <v>43264</v>
      </c>
      <c r="C31655" t="s">
        <v>147</v>
      </c>
      <c r="D31655" t="s">
        <v>308</v>
      </c>
      <c r="E31655" t="s">
        <v>109</v>
      </c>
      <c r="F31655" t="b">
        <v>1</v>
      </c>
      <c r="G31655" t="s">
        <v>139</v>
      </c>
      <c r="H31655" s="87">
        <v>45039.334062499998</v>
      </c>
      <c r="I31655" t="b">
        <v>0</v>
      </c>
      <c r="J31655" t="b">
        <v>1</v>
      </c>
      <c r="K31655" t="s">
        <v>119</v>
      </c>
      <c r="L31655" t="s">
        <v>111</v>
      </c>
      <c r="M31655">
        <v>90500</v>
      </c>
      <c r="O31655" t="s">
        <v>1350</v>
      </c>
      <c r="P31655" t="s">
        <v>5833</v>
      </c>
    </row>
    <row r="31656" spans="1:16" x14ac:dyDescent="0.35">
      <c r="A31656" t="s">
        <v>114</v>
      </c>
      <c r="B31656" t="s">
        <v>43265</v>
      </c>
      <c r="C31656" t="s">
        <v>1258</v>
      </c>
      <c r="D31656" t="s">
        <v>7766</v>
      </c>
      <c r="E31656" t="s">
        <v>109</v>
      </c>
      <c r="F31656" t="b">
        <v>0</v>
      </c>
      <c r="G31656" t="s">
        <v>110</v>
      </c>
      <c r="H31656" s="87">
        <v>45115.984375</v>
      </c>
      <c r="I31656" t="b">
        <v>0</v>
      </c>
      <c r="J31656" t="b">
        <v>0</v>
      </c>
      <c r="K31656" t="s">
        <v>110</v>
      </c>
      <c r="L31656" t="s">
        <v>140</v>
      </c>
      <c r="N31656">
        <v>24</v>
      </c>
      <c r="O31656" t="s">
        <v>9220</v>
      </c>
      <c r="P31656" t="s">
        <v>43266</v>
      </c>
    </row>
    <row r="31657" spans="1:16" x14ac:dyDescent="0.35">
      <c r="A31657" t="s">
        <v>134</v>
      </c>
      <c r="B31657" t="s">
        <v>5618</v>
      </c>
      <c r="C31657" t="s">
        <v>544</v>
      </c>
      <c r="D31657" t="s">
        <v>984</v>
      </c>
      <c r="E31657" t="s">
        <v>109</v>
      </c>
      <c r="F31657" t="b">
        <v>0</v>
      </c>
      <c r="G31657" t="s">
        <v>125</v>
      </c>
      <c r="H31657" s="87">
        <v>45194.167812500003</v>
      </c>
      <c r="I31657" t="b">
        <v>0</v>
      </c>
      <c r="J31657" t="b">
        <v>0</v>
      </c>
      <c r="K31657" t="s">
        <v>119</v>
      </c>
      <c r="L31657" t="s">
        <v>111</v>
      </c>
      <c r="M31657">
        <v>87600</v>
      </c>
      <c r="O31657" t="s">
        <v>265</v>
      </c>
    </row>
    <row r="31658" spans="1:16" x14ac:dyDescent="0.35">
      <c r="A31658" t="s">
        <v>122</v>
      </c>
      <c r="B31658" t="s">
        <v>35686</v>
      </c>
      <c r="C31658" t="s">
        <v>165</v>
      </c>
      <c r="D31658" t="s">
        <v>5488</v>
      </c>
      <c r="E31658" t="s">
        <v>109</v>
      </c>
      <c r="F31658" t="b">
        <v>0</v>
      </c>
      <c r="G31658" t="s">
        <v>156</v>
      </c>
      <c r="H31658" s="87">
        <v>45263.000497685192</v>
      </c>
      <c r="I31658" t="b">
        <v>0</v>
      </c>
      <c r="J31658" t="b">
        <v>1</v>
      </c>
      <c r="K31658" t="s">
        <v>119</v>
      </c>
      <c r="L31658" t="s">
        <v>111</v>
      </c>
      <c r="M31658">
        <v>189000</v>
      </c>
      <c r="O31658" t="s">
        <v>33194</v>
      </c>
      <c r="P31658" t="s">
        <v>35480</v>
      </c>
    </row>
    <row r="31659" spans="1:16" x14ac:dyDescent="0.35">
      <c r="A31659" t="s">
        <v>178</v>
      </c>
      <c r="B31659" t="s">
        <v>43267</v>
      </c>
      <c r="C31659" t="s">
        <v>479</v>
      </c>
      <c r="D31659" t="s">
        <v>259</v>
      </c>
      <c r="E31659" t="s">
        <v>182</v>
      </c>
      <c r="F31659" t="b">
        <v>0</v>
      </c>
      <c r="G31659" t="s">
        <v>139</v>
      </c>
      <c r="H31659" s="87">
        <v>45288.806967592587</v>
      </c>
      <c r="I31659" t="b">
        <v>0</v>
      </c>
      <c r="J31659" t="b">
        <v>1</v>
      </c>
      <c r="K31659" t="s">
        <v>119</v>
      </c>
      <c r="L31659" t="s">
        <v>140</v>
      </c>
      <c r="N31659">
        <v>58</v>
      </c>
      <c r="O31659" t="s">
        <v>43268</v>
      </c>
      <c r="P31659" t="s">
        <v>13035</v>
      </c>
    </row>
    <row r="31660" spans="1:16" x14ac:dyDescent="0.35">
      <c r="A31660" t="s">
        <v>275</v>
      </c>
      <c r="B31660" t="s">
        <v>43269</v>
      </c>
      <c r="C31660" t="s">
        <v>5497</v>
      </c>
      <c r="D31660" t="s">
        <v>108</v>
      </c>
      <c r="E31660" t="s">
        <v>109</v>
      </c>
      <c r="F31660" t="b">
        <v>0</v>
      </c>
      <c r="G31660" t="s">
        <v>5497</v>
      </c>
      <c r="H31660" s="87">
        <v>45156.282951388886</v>
      </c>
      <c r="I31660" t="b">
        <v>0</v>
      </c>
      <c r="J31660" t="b">
        <v>0</v>
      </c>
      <c r="K31660" t="s">
        <v>5497</v>
      </c>
      <c r="L31660" t="s">
        <v>111</v>
      </c>
      <c r="M31660">
        <v>83793</v>
      </c>
      <c r="O31660" t="s">
        <v>7796</v>
      </c>
    </row>
    <row r="31661" spans="1:16" x14ac:dyDescent="0.35">
      <c r="A31661" t="s">
        <v>178</v>
      </c>
      <c r="B31661" t="s">
        <v>43270</v>
      </c>
      <c r="C31661" t="s">
        <v>532</v>
      </c>
      <c r="D31661" t="s">
        <v>161</v>
      </c>
      <c r="E31661" t="s">
        <v>109</v>
      </c>
      <c r="F31661" t="b">
        <v>0</v>
      </c>
      <c r="G31661" t="s">
        <v>118</v>
      </c>
      <c r="H31661" s="87">
        <v>45118.792627314811</v>
      </c>
      <c r="I31661" t="b">
        <v>0</v>
      </c>
      <c r="J31661" t="b">
        <v>0</v>
      </c>
      <c r="K31661" t="s">
        <v>119</v>
      </c>
      <c r="L31661" t="s">
        <v>111</v>
      </c>
      <c r="M31661">
        <v>65000</v>
      </c>
      <c r="O31661" t="s">
        <v>43271</v>
      </c>
      <c r="P31661" t="s">
        <v>808</v>
      </c>
    </row>
    <row r="31662" spans="1:16" x14ac:dyDescent="0.35">
      <c r="A31662" t="s">
        <v>122</v>
      </c>
      <c r="B31662" t="s">
        <v>43272</v>
      </c>
      <c r="C31662" t="s">
        <v>532</v>
      </c>
      <c r="D31662" t="s">
        <v>533</v>
      </c>
      <c r="E31662" t="s">
        <v>109</v>
      </c>
      <c r="F31662" t="b">
        <v>0</v>
      </c>
      <c r="G31662" t="s">
        <v>118</v>
      </c>
      <c r="H31662" s="87">
        <v>45267.014027777783</v>
      </c>
      <c r="I31662" t="b">
        <v>1</v>
      </c>
      <c r="J31662" t="b">
        <v>1</v>
      </c>
      <c r="K31662" t="s">
        <v>119</v>
      </c>
      <c r="L31662" t="s">
        <v>111</v>
      </c>
      <c r="M31662">
        <v>69400</v>
      </c>
      <c r="O31662" t="s">
        <v>5034</v>
      </c>
      <c r="P31662" t="s">
        <v>529</v>
      </c>
    </row>
    <row r="31663" spans="1:16" x14ac:dyDescent="0.35">
      <c r="A31663" t="s">
        <v>134</v>
      </c>
      <c r="B31663" t="s">
        <v>22364</v>
      </c>
      <c r="C31663" t="s">
        <v>1747</v>
      </c>
      <c r="D31663" t="s">
        <v>117</v>
      </c>
      <c r="E31663" t="s">
        <v>109</v>
      </c>
      <c r="F31663" t="b">
        <v>0</v>
      </c>
      <c r="G31663" t="s">
        <v>125</v>
      </c>
      <c r="H31663" s="87">
        <v>45017.335335648153</v>
      </c>
      <c r="I31663" t="b">
        <v>0</v>
      </c>
      <c r="J31663" t="b">
        <v>0</v>
      </c>
      <c r="K31663" t="s">
        <v>119</v>
      </c>
      <c r="L31663" t="s">
        <v>111</v>
      </c>
      <c r="M31663">
        <v>190000</v>
      </c>
      <c r="O31663" t="s">
        <v>603</v>
      </c>
      <c r="P31663" t="s">
        <v>8370</v>
      </c>
    </row>
    <row r="31664" spans="1:16" x14ac:dyDescent="0.35">
      <c r="A31664" t="s">
        <v>122</v>
      </c>
      <c r="B31664" t="s">
        <v>43273</v>
      </c>
      <c r="C31664" t="s">
        <v>378</v>
      </c>
      <c r="D31664" t="s">
        <v>43274</v>
      </c>
      <c r="E31664" t="s">
        <v>109</v>
      </c>
      <c r="F31664" t="b">
        <v>0</v>
      </c>
      <c r="G31664" t="s">
        <v>156</v>
      </c>
      <c r="H31664" s="87">
        <v>44936.833819444437</v>
      </c>
      <c r="I31664" t="b">
        <v>0</v>
      </c>
      <c r="J31664" t="b">
        <v>0</v>
      </c>
      <c r="K31664" t="s">
        <v>119</v>
      </c>
      <c r="L31664" t="s">
        <v>111</v>
      </c>
      <c r="M31664">
        <v>90000</v>
      </c>
      <c r="O31664" t="s">
        <v>43275</v>
      </c>
      <c r="P31664" t="s">
        <v>43276</v>
      </c>
    </row>
    <row r="31665" spans="1:16" x14ac:dyDescent="0.35">
      <c r="A31665" t="s">
        <v>134</v>
      </c>
      <c r="B31665" t="s">
        <v>134</v>
      </c>
      <c r="C31665" t="s">
        <v>193</v>
      </c>
      <c r="D31665" t="s">
        <v>161</v>
      </c>
      <c r="E31665" t="s">
        <v>182</v>
      </c>
      <c r="F31665" t="b">
        <v>0</v>
      </c>
      <c r="G31665" t="s">
        <v>131</v>
      </c>
      <c r="H31665" s="87">
        <v>45113.586701388893</v>
      </c>
      <c r="I31665" t="b">
        <v>0</v>
      </c>
      <c r="J31665" t="b">
        <v>0</v>
      </c>
      <c r="K31665" t="s">
        <v>119</v>
      </c>
      <c r="L31665" t="s">
        <v>111</v>
      </c>
      <c r="M31665">
        <v>190000</v>
      </c>
      <c r="O31665" t="s">
        <v>304</v>
      </c>
      <c r="P31665" t="s">
        <v>18946</v>
      </c>
    </row>
    <row r="31666" spans="1:16" x14ac:dyDescent="0.35">
      <c r="A31666" t="s">
        <v>178</v>
      </c>
      <c r="B31666" t="s">
        <v>43277</v>
      </c>
      <c r="C31666" t="s">
        <v>147</v>
      </c>
      <c r="D31666" t="s">
        <v>161</v>
      </c>
      <c r="E31666" t="s">
        <v>182</v>
      </c>
      <c r="F31666" t="b">
        <v>1</v>
      </c>
      <c r="G31666" t="s">
        <v>131</v>
      </c>
      <c r="H31666" s="87">
        <v>45147.711145833331</v>
      </c>
      <c r="I31666" t="b">
        <v>1</v>
      </c>
      <c r="J31666" t="b">
        <v>1</v>
      </c>
      <c r="K31666" t="s">
        <v>119</v>
      </c>
      <c r="L31666" t="s">
        <v>140</v>
      </c>
      <c r="N31666">
        <v>57.5</v>
      </c>
      <c r="O31666" t="s">
        <v>11792</v>
      </c>
      <c r="P31666" t="s">
        <v>43278</v>
      </c>
    </row>
    <row r="31667" spans="1:16" x14ac:dyDescent="0.35">
      <c r="A31667" t="s">
        <v>114</v>
      </c>
      <c r="B31667" t="s">
        <v>114</v>
      </c>
      <c r="C31667" t="s">
        <v>469</v>
      </c>
      <c r="D31667" t="s">
        <v>130</v>
      </c>
      <c r="E31667" t="s">
        <v>109</v>
      </c>
      <c r="F31667" t="b">
        <v>0</v>
      </c>
      <c r="G31667" t="s">
        <v>451</v>
      </c>
      <c r="H31667" s="87">
        <v>44966.811932870369</v>
      </c>
      <c r="I31667" t="b">
        <v>0</v>
      </c>
      <c r="J31667" t="b">
        <v>0</v>
      </c>
      <c r="K31667" t="s">
        <v>451</v>
      </c>
      <c r="L31667" t="s">
        <v>111</v>
      </c>
      <c r="M31667">
        <v>147500</v>
      </c>
      <c r="O31667" t="s">
        <v>132</v>
      </c>
      <c r="P31667" t="s">
        <v>41558</v>
      </c>
    </row>
    <row r="31668" spans="1:16" x14ac:dyDescent="0.35">
      <c r="A31668" t="s">
        <v>178</v>
      </c>
      <c r="B31668" t="s">
        <v>41037</v>
      </c>
      <c r="C31668" t="s">
        <v>19179</v>
      </c>
      <c r="D31668" t="s">
        <v>108</v>
      </c>
      <c r="E31668" t="s">
        <v>109</v>
      </c>
      <c r="F31668" t="b">
        <v>0</v>
      </c>
      <c r="G31668" t="s">
        <v>125</v>
      </c>
      <c r="H31668" s="87">
        <v>45035.083287037043</v>
      </c>
      <c r="I31668" t="b">
        <v>0</v>
      </c>
      <c r="J31668" t="b">
        <v>0</v>
      </c>
      <c r="K31668" t="s">
        <v>119</v>
      </c>
      <c r="L31668" t="s">
        <v>111</v>
      </c>
      <c r="M31668">
        <v>70000</v>
      </c>
      <c r="O31668" t="s">
        <v>43279</v>
      </c>
      <c r="P31668" t="s">
        <v>3311</v>
      </c>
    </row>
    <row r="31669" spans="1:16" x14ac:dyDescent="0.35">
      <c r="A31669" t="s">
        <v>178</v>
      </c>
      <c r="B31669" t="s">
        <v>178</v>
      </c>
      <c r="C31669" t="s">
        <v>567</v>
      </c>
      <c r="D31669" t="s">
        <v>161</v>
      </c>
      <c r="E31669" t="s">
        <v>182</v>
      </c>
      <c r="F31669" t="b">
        <v>0</v>
      </c>
      <c r="G31669" t="s">
        <v>118</v>
      </c>
      <c r="H31669" s="87">
        <v>45002.795185185183</v>
      </c>
      <c r="I31669" t="b">
        <v>0</v>
      </c>
      <c r="J31669" t="b">
        <v>0</v>
      </c>
      <c r="K31669" t="s">
        <v>119</v>
      </c>
      <c r="L31669" t="s">
        <v>140</v>
      </c>
      <c r="N31669">
        <v>54</v>
      </c>
      <c r="O31669" t="s">
        <v>226</v>
      </c>
      <c r="P31669" t="s">
        <v>43280</v>
      </c>
    </row>
    <row r="31670" spans="1:16" x14ac:dyDescent="0.35">
      <c r="A31670" t="s">
        <v>122</v>
      </c>
      <c r="B31670" t="s">
        <v>6782</v>
      </c>
      <c r="C31670" t="s">
        <v>350</v>
      </c>
      <c r="D31670" t="s">
        <v>117</v>
      </c>
      <c r="E31670" t="s">
        <v>109</v>
      </c>
      <c r="F31670" t="b">
        <v>0</v>
      </c>
      <c r="G31670" t="s">
        <v>125</v>
      </c>
      <c r="H31670" s="87">
        <v>45019.583483796298</v>
      </c>
      <c r="I31670" t="b">
        <v>0</v>
      </c>
      <c r="J31670" t="b">
        <v>0</v>
      </c>
      <c r="K31670" t="s">
        <v>119</v>
      </c>
      <c r="L31670" t="s">
        <v>111</v>
      </c>
      <c r="M31670">
        <v>117800</v>
      </c>
      <c r="O31670" t="s">
        <v>1844</v>
      </c>
      <c r="P31670" t="s">
        <v>23327</v>
      </c>
    </row>
    <row r="31671" spans="1:16" x14ac:dyDescent="0.35">
      <c r="A31671" t="s">
        <v>178</v>
      </c>
      <c r="B31671" t="s">
        <v>978</v>
      </c>
      <c r="C31671" t="s">
        <v>3106</v>
      </c>
      <c r="D31671" t="s">
        <v>533</v>
      </c>
      <c r="E31671" t="s">
        <v>109</v>
      </c>
      <c r="F31671" t="b">
        <v>0</v>
      </c>
      <c r="G31671" t="s">
        <v>125</v>
      </c>
      <c r="H31671" s="87">
        <v>45187.000196759262</v>
      </c>
      <c r="I31671" t="b">
        <v>1</v>
      </c>
      <c r="J31671" t="b">
        <v>0</v>
      </c>
      <c r="K31671" t="s">
        <v>119</v>
      </c>
      <c r="L31671" t="s">
        <v>140</v>
      </c>
      <c r="N31671">
        <v>60</v>
      </c>
      <c r="O31671" t="s">
        <v>7530</v>
      </c>
      <c r="P31671" t="s">
        <v>6982</v>
      </c>
    </row>
    <row r="31672" spans="1:16" x14ac:dyDescent="0.35">
      <c r="A31672" t="s">
        <v>105</v>
      </c>
      <c r="B31672" t="s">
        <v>105</v>
      </c>
      <c r="C31672" t="s">
        <v>1747</v>
      </c>
      <c r="D31672" t="s">
        <v>130</v>
      </c>
      <c r="E31672" t="s">
        <v>109</v>
      </c>
      <c r="F31672" t="b">
        <v>0</v>
      </c>
      <c r="G31672" t="s">
        <v>118</v>
      </c>
      <c r="H31672" s="87">
        <v>45097.896631944437</v>
      </c>
      <c r="I31672" t="b">
        <v>0</v>
      </c>
      <c r="J31672" t="b">
        <v>0</v>
      </c>
      <c r="K31672" t="s">
        <v>119</v>
      </c>
      <c r="L31672" t="s">
        <v>111</v>
      </c>
      <c r="M31672">
        <v>157500</v>
      </c>
      <c r="O31672" t="s">
        <v>3986</v>
      </c>
      <c r="P31672" t="s">
        <v>8992</v>
      </c>
    </row>
    <row r="31673" spans="1:16" x14ac:dyDescent="0.35">
      <c r="A31673" t="s">
        <v>178</v>
      </c>
      <c r="B31673" t="s">
        <v>28125</v>
      </c>
      <c r="C31673" t="s">
        <v>1126</v>
      </c>
      <c r="D31673" t="s">
        <v>161</v>
      </c>
      <c r="E31673" t="s">
        <v>109</v>
      </c>
      <c r="F31673" t="b">
        <v>0</v>
      </c>
      <c r="G31673" t="s">
        <v>156</v>
      </c>
      <c r="H31673" s="87">
        <v>45215.833877314813</v>
      </c>
      <c r="I31673" t="b">
        <v>1</v>
      </c>
      <c r="J31673" t="b">
        <v>0</v>
      </c>
      <c r="K31673" t="s">
        <v>119</v>
      </c>
      <c r="L31673" t="s">
        <v>111</v>
      </c>
      <c r="M31673">
        <v>78294</v>
      </c>
      <c r="O31673" t="s">
        <v>31947</v>
      </c>
      <c r="P31673" t="s">
        <v>14840</v>
      </c>
    </row>
    <row r="31674" spans="1:16" x14ac:dyDescent="0.35">
      <c r="A31674" t="s">
        <v>114</v>
      </c>
      <c r="B31674" t="s">
        <v>5654</v>
      </c>
      <c r="C31674" t="s">
        <v>2245</v>
      </c>
      <c r="D31674" t="s">
        <v>130</v>
      </c>
      <c r="E31674" t="s">
        <v>109</v>
      </c>
      <c r="F31674" t="b">
        <v>0</v>
      </c>
      <c r="G31674" t="s">
        <v>2246</v>
      </c>
      <c r="H31674" s="87">
        <v>45161.807106481479</v>
      </c>
      <c r="I31674" t="b">
        <v>0</v>
      </c>
      <c r="J31674" t="b">
        <v>0</v>
      </c>
      <c r="K31674" t="s">
        <v>2246</v>
      </c>
      <c r="L31674" t="s">
        <v>111</v>
      </c>
      <c r="M31674">
        <v>147500</v>
      </c>
      <c r="O31674" t="s">
        <v>132</v>
      </c>
      <c r="P31674" t="s">
        <v>43281</v>
      </c>
    </row>
    <row r="31675" spans="1:16" x14ac:dyDescent="0.35">
      <c r="A31675" t="s">
        <v>134</v>
      </c>
      <c r="B31675" t="s">
        <v>14075</v>
      </c>
      <c r="C31675" t="s">
        <v>247</v>
      </c>
      <c r="D31675" t="s">
        <v>190</v>
      </c>
      <c r="E31675" t="s">
        <v>109</v>
      </c>
      <c r="F31675" t="b">
        <v>0</v>
      </c>
      <c r="G31675" t="s">
        <v>125</v>
      </c>
      <c r="H31675" s="87">
        <v>45107.252615740741</v>
      </c>
      <c r="I31675" t="b">
        <v>0</v>
      </c>
      <c r="J31675" t="b">
        <v>1</v>
      </c>
      <c r="K31675" t="s">
        <v>119</v>
      </c>
      <c r="L31675" t="s">
        <v>111</v>
      </c>
      <c r="M31675">
        <v>200000</v>
      </c>
      <c r="O31675" t="s">
        <v>212</v>
      </c>
    </row>
    <row r="31676" spans="1:16" x14ac:dyDescent="0.35">
      <c r="A31676" t="s">
        <v>134</v>
      </c>
      <c r="B31676" t="s">
        <v>24895</v>
      </c>
      <c r="C31676" t="s">
        <v>2165</v>
      </c>
      <c r="D31676" t="s">
        <v>130</v>
      </c>
      <c r="E31676" t="s">
        <v>109</v>
      </c>
      <c r="F31676" t="b">
        <v>0</v>
      </c>
      <c r="G31676" t="s">
        <v>2166</v>
      </c>
      <c r="H31676" s="87">
        <v>45028.05641203704</v>
      </c>
      <c r="I31676" t="b">
        <v>0</v>
      </c>
      <c r="J31676" t="b">
        <v>0</v>
      </c>
      <c r="K31676" t="s">
        <v>2166</v>
      </c>
      <c r="L31676" t="s">
        <v>111</v>
      </c>
      <c r="M31676">
        <v>56700</v>
      </c>
      <c r="O31676" t="s">
        <v>2610</v>
      </c>
      <c r="P31676" t="s">
        <v>569</v>
      </c>
    </row>
    <row r="31677" spans="1:16" x14ac:dyDescent="0.35">
      <c r="A31677" t="s">
        <v>178</v>
      </c>
      <c r="B31677" t="s">
        <v>43282</v>
      </c>
      <c r="C31677" t="s">
        <v>247</v>
      </c>
      <c r="D31677" t="s">
        <v>117</v>
      </c>
      <c r="E31677" t="s">
        <v>109</v>
      </c>
      <c r="F31677" t="b">
        <v>0</v>
      </c>
      <c r="G31677" t="s">
        <v>125</v>
      </c>
      <c r="H31677" s="87">
        <v>45078.791701388887</v>
      </c>
      <c r="I31677" t="b">
        <v>0</v>
      </c>
      <c r="J31677" t="b">
        <v>1</v>
      </c>
      <c r="K31677" t="s">
        <v>119</v>
      </c>
      <c r="L31677" t="s">
        <v>111</v>
      </c>
      <c r="M31677">
        <v>66455.5</v>
      </c>
      <c r="O31677" t="s">
        <v>43283</v>
      </c>
    </row>
    <row r="31678" spans="1:16" x14ac:dyDescent="0.35">
      <c r="A31678" t="s">
        <v>178</v>
      </c>
      <c r="B31678" t="s">
        <v>43284</v>
      </c>
      <c r="C31678" t="s">
        <v>9973</v>
      </c>
      <c r="D31678" t="s">
        <v>130</v>
      </c>
      <c r="E31678" t="s">
        <v>109</v>
      </c>
      <c r="F31678" t="b">
        <v>0</v>
      </c>
      <c r="G31678" t="s">
        <v>618</v>
      </c>
      <c r="H31678" s="87">
        <v>44973.513321759259</v>
      </c>
      <c r="I31678" t="b">
        <v>0</v>
      </c>
      <c r="J31678" t="b">
        <v>0</v>
      </c>
      <c r="K31678" t="s">
        <v>618</v>
      </c>
      <c r="L31678" t="s">
        <v>111</v>
      </c>
      <c r="M31678">
        <v>102500</v>
      </c>
      <c r="O31678" t="s">
        <v>9947</v>
      </c>
      <c r="P31678" t="s">
        <v>1998</v>
      </c>
    </row>
    <row r="31679" spans="1:16" x14ac:dyDescent="0.35">
      <c r="A31679" t="s">
        <v>134</v>
      </c>
      <c r="B31679" t="s">
        <v>5288</v>
      </c>
      <c r="C31679" t="s">
        <v>1541</v>
      </c>
      <c r="D31679" t="s">
        <v>43285</v>
      </c>
      <c r="E31679" t="s">
        <v>3057</v>
      </c>
      <c r="F31679" t="b">
        <v>0</v>
      </c>
      <c r="G31679" t="s">
        <v>183</v>
      </c>
      <c r="H31679" s="87">
        <v>45194.002442129633</v>
      </c>
      <c r="I31679" t="b">
        <v>0</v>
      </c>
      <c r="J31679" t="b">
        <v>1</v>
      </c>
      <c r="K31679" t="s">
        <v>119</v>
      </c>
      <c r="L31679" t="s">
        <v>140</v>
      </c>
      <c r="N31679">
        <v>24</v>
      </c>
      <c r="O31679" t="s">
        <v>641</v>
      </c>
      <c r="P31679" t="s">
        <v>2977</v>
      </c>
    </row>
    <row r="31680" spans="1:16" x14ac:dyDescent="0.35">
      <c r="A31680" t="s">
        <v>399</v>
      </c>
      <c r="B31680" t="s">
        <v>805</v>
      </c>
      <c r="C31680" t="s">
        <v>43286</v>
      </c>
      <c r="D31680" t="s">
        <v>161</v>
      </c>
      <c r="E31680" t="s">
        <v>109</v>
      </c>
      <c r="F31680" t="b">
        <v>0</v>
      </c>
      <c r="G31680" t="s">
        <v>131</v>
      </c>
      <c r="H31680" s="87">
        <v>45168.003101851849</v>
      </c>
      <c r="I31680" t="b">
        <v>1</v>
      </c>
      <c r="J31680" t="b">
        <v>0</v>
      </c>
      <c r="K31680" t="s">
        <v>119</v>
      </c>
      <c r="L31680" t="s">
        <v>111</v>
      </c>
      <c r="M31680">
        <v>87500</v>
      </c>
      <c r="O31680" t="s">
        <v>226</v>
      </c>
      <c r="P31680" t="s">
        <v>352</v>
      </c>
    </row>
    <row r="31681" spans="1:16" x14ac:dyDescent="0.35">
      <c r="A31681" t="s">
        <v>178</v>
      </c>
      <c r="B31681" t="s">
        <v>757</v>
      </c>
      <c r="C31681" t="s">
        <v>147</v>
      </c>
      <c r="D31681" t="s">
        <v>117</v>
      </c>
      <c r="F31681" t="b">
        <v>1</v>
      </c>
      <c r="G31681" t="s">
        <v>131</v>
      </c>
      <c r="H31681" s="87">
        <v>45098.709745370368</v>
      </c>
      <c r="I31681" t="b">
        <v>1</v>
      </c>
      <c r="J31681" t="b">
        <v>1</v>
      </c>
      <c r="K31681" t="s">
        <v>119</v>
      </c>
      <c r="L31681" t="s">
        <v>140</v>
      </c>
      <c r="N31681">
        <v>41</v>
      </c>
      <c r="O31681" t="s">
        <v>14489</v>
      </c>
      <c r="P31681" t="s">
        <v>1998</v>
      </c>
    </row>
    <row r="31682" spans="1:16" x14ac:dyDescent="0.35">
      <c r="A31682" t="s">
        <v>178</v>
      </c>
      <c r="B31682" t="s">
        <v>5537</v>
      </c>
      <c r="C31682" t="s">
        <v>532</v>
      </c>
      <c r="D31682" t="s">
        <v>137</v>
      </c>
      <c r="E31682" t="s">
        <v>109</v>
      </c>
      <c r="F31682" t="b">
        <v>0</v>
      </c>
      <c r="G31682" t="s">
        <v>118</v>
      </c>
      <c r="H31682" s="87">
        <v>45166.4687962963</v>
      </c>
      <c r="I31682" t="b">
        <v>0</v>
      </c>
      <c r="J31682" t="b">
        <v>0</v>
      </c>
      <c r="K31682" t="s">
        <v>119</v>
      </c>
      <c r="L31682" t="s">
        <v>140</v>
      </c>
      <c r="N31682">
        <v>22.694999694824219</v>
      </c>
      <c r="O31682" t="s">
        <v>7848</v>
      </c>
      <c r="P31682" t="s">
        <v>302</v>
      </c>
    </row>
    <row r="31683" spans="1:16" x14ac:dyDescent="0.35">
      <c r="A31683" t="s">
        <v>134</v>
      </c>
      <c r="B31683" t="s">
        <v>134</v>
      </c>
      <c r="C31683" t="s">
        <v>43287</v>
      </c>
      <c r="D31683" t="s">
        <v>190</v>
      </c>
      <c r="E31683" t="s">
        <v>109</v>
      </c>
      <c r="F31683" t="b">
        <v>0</v>
      </c>
      <c r="G31683" t="s">
        <v>131</v>
      </c>
      <c r="H31683" s="87">
        <v>45162.254791666674</v>
      </c>
      <c r="I31683" t="b">
        <v>0</v>
      </c>
      <c r="J31683" t="b">
        <v>1</v>
      </c>
      <c r="K31683" t="s">
        <v>119</v>
      </c>
      <c r="L31683" t="s">
        <v>111</v>
      </c>
      <c r="M31683">
        <v>115000</v>
      </c>
      <c r="O31683" t="s">
        <v>493</v>
      </c>
      <c r="P31683" t="s">
        <v>43288</v>
      </c>
    </row>
    <row r="31684" spans="1:16" x14ac:dyDescent="0.35">
      <c r="A31684" t="s">
        <v>178</v>
      </c>
      <c r="B31684" t="s">
        <v>43289</v>
      </c>
      <c r="C31684" t="s">
        <v>12903</v>
      </c>
      <c r="D31684" t="s">
        <v>342</v>
      </c>
      <c r="E31684" t="s">
        <v>182</v>
      </c>
      <c r="F31684" t="b">
        <v>0</v>
      </c>
      <c r="G31684" t="s">
        <v>125</v>
      </c>
      <c r="H31684" s="87">
        <v>45237.625081018523</v>
      </c>
      <c r="I31684" t="b">
        <v>0</v>
      </c>
      <c r="J31684" t="b">
        <v>1</v>
      </c>
      <c r="K31684" t="s">
        <v>119</v>
      </c>
      <c r="L31684" t="s">
        <v>140</v>
      </c>
      <c r="N31684">
        <v>55</v>
      </c>
      <c r="O31684" t="s">
        <v>4202</v>
      </c>
      <c r="P31684" t="s">
        <v>43290</v>
      </c>
    </row>
    <row r="31685" spans="1:16" x14ac:dyDescent="0.35">
      <c r="A31685" t="s">
        <v>105</v>
      </c>
      <c r="B31685" t="s">
        <v>105</v>
      </c>
      <c r="C31685" t="s">
        <v>147</v>
      </c>
      <c r="D31685" t="s">
        <v>161</v>
      </c>
      <c r="E31685" t="s">
        <v>109</v>
      </c>
      <c r="F31685" t="b">
        <v>1</v>
      </c>
      <c r="G31685" t="s">
        <v>125</v>
      </c>
      <c r="H31685" s="87">
        <v>45209.918541666673</v>
      </c>
      <c r="I31685" t="b">
        <v>0</v>
      </c>
      <c r="J31685" t="b">
        <v>1</v>
      </c>
      <c r="K31685" t="s">
        <v>119</v>
      </c>
      <c r="L31685" t="s">
        <v>111</v>
      </c>
      <c r="M31685">
        <v>140000</v>
      </c>
      <c r="O31685" t="s">
        <v>43291</v>
      </c>
      <c r="P31685" t="s">
        <v>43292</v>
      </c>
    </row>
    <row r="31686" spans="1:16" x14ac:dyDescent="0.35">
      <c r="A31686" t="s">
        <v>178</v>
      </c>
      <c r="B31686" t="s">
        <v>178</v>
      </c>
      <c r="C31686" t="s">
        <v>1605</v>
      </c>
      <c r="D31686" t="s">
        <v>108</v>
      </c>
      <c r="E31686" t="s">
        <v>182</v>
      </c>
      <c r="F31686" t="b">
        <v>0</v>
      </c>
      <c r="G31686" t="s">
        <v>139</v>
      </c>
      <c r="H31686" s="87">
        <v>45202.750810185193</v>
      </c>
      <c r="I31686" t="b">
        <v>0</v>
      </c>
      <c r="J31686" t="b">
        <v>0</v>
      </c>
      <c r="K31686" t="s">
        <v>119</v>
      </c>
      <c r="L31686" t="s">
        <v>140</v>
      </c>
      <c r="N31686">
        <v>37.5</v>
      </c>
      <c r="O31686" t="s">
        <v>27738</v>
      </c>
      <c r="P31686" t="s">
        <v>43293</v>
      </c>
    </row>
    <row r="31687" spans="1:16" x14ac:dyDescent="0.35">
      <c r="A31687" t="s">
        <v>275</v>
      </c>
      <c r="B31687" t="s">
        <v>43294</v>
      </c>
      <c r="C31687" t="s">
        <v>5628</v>
      </c>
      <c r="D31687" t="s">
        <v>130</v>
      </c>
      <c r="E31687" t="s">
        <v>109</v>
      </c>
      <c r="F31687" t="b">
        <v>0</v>
      </c>
      <c r="G31687" t="s">
        <v>5574</v>
      </c>
      <c r="H31687" s="87">
        <v>44942.747245370367</v>
      </c>
      <c r="I31687" t="b">
        <v>0</v>
      </c>
      <c r="J31687" t="b">
        <v>0</v>
      </c>
      <c r="K31687" t="s">
        <v>5574</v>
      </c>
      <c r="L31687" t="s">
        <v>111</v>
      </c>
      <c r="M31687">
        <v>79200</v>
      </c>
      <c r="O31687" t="s">
        <v>1826</v>
      </c>
      <c r="P31687" t="s">
        <v>43295</v>
      </c>
    </row>
    <row r="31688" spans="1:16" x14ac:dyDescent="0.35">
      <c r="A31688" t="s">
        <v>178</v>
      </c>
      <c r="B31688" t="s">
        <v>178</v>
      </c>
      <c r="C31688" t="s">
        <v>876</v>
      </c>
      <c r="D31688" t="s">
        <v>161</v>
      </c>
      <c r="E31688" t="s">
        <v>109</v>
      </c>
      <c r="F31688" t="b">
        <v>0</v>
      </c>
      <c r="G31688" t="s">
        <v>125</v>
      </c>
      <c r="H31688" s="87">
        <v>44943.834155092591</v>
      </c>
      <c r="I31688" t="b">
        <v>0</v>
      </c>
      <c r="J31688" t="b">
        <v>0</v>
      </c>
      <c r="K31688" t="s">
        <v>119</v>
      </c>
      <c r="L31688" t="s">
        <v>111</v>
      </c>
      <c r="M31688">
        <v>52500</v>
      </c>
      <c r="O31688" t="s">
        <v>6101</v>
      </c>
      <c r="P31688" t="s">
        <v>6102</v>
      </c>
    </row>
    <row r="31689" spans="1:16" x14ac:dyDescent="0.35">
      <c r="A31689" t="s">
        <v>178</v>
      </c>
      <c r="B31689" t="s">
        <v>43296</v>
      </c>
      <c r="C31689" t="s">
        <v>136</v>
      </c>
      <c r="D31689" t="s">
        <v>137</v>
      </c>
      <c r="E31689" t="s">
        <v>109</v>
      </c>
      <c r="F31689" t="b">
        <v>0</v>
      </c>
      <c r="G31689" t="s">
        <v>139</v>
      </c>
      <c r="H31689" s="87">
        <v>45121.91777777778</v>
      </c>
      <c r="I31689" t="b">
        <v>1</v>
      </c>
      <c r="J31689" t="b">
        <v>0</v>
      </c>
      <c r="K31689" t="s">
        <v>119</v>
      </c>
      <c r="L31689" t="s">
        <v>140</v>
      </c>
      <c r="N31689">
        <v>20</v>
      </c>
      <c r="O31689" t="s">
        <v>13347</v>
      </c>
      <c r="P31689" t="s">
        <v>569</v>
      </c>
    </row>
    <row r="31690" spans="1:16" x14ac:dyDescent="0.35">
      <c r="A31690" t="s">
        <v>114</v>
      </c>
      <c r="B31690" t="s">
        <v>2843</v>
      </c>
      <c r="C31690" t="s">
        <v>147</v>
      </c>
      <c r="D31690" t="s">
        <v>329</v>
      </c>
      <c r="E31690" t="s">
        <v>182</v>
      </c>
      <c r="F31690" t="b">
        <v>1</v>
      </c>
      <c r="G31690" t="s">
        <v>125</v>
      </c>
      <c r="H31690" s="87">
        <v>45009.881516203714</v>
      </c>
      <c r="I31690" t="b">
        <v>1</v>
      </c>
      <c r="J31690" t="b">
        <v>0</v>
      </c>
      <c r="K31690" t="s">
        <v>119</v>
      </c>
      <c r="L31690" t="s">
        <v>140</v>
      </c>
      <c r="N31690">
        <v>125</v>
      </c>
      <c r="O31690" t="s">
        <v>331</v>
      </c>
    </row>
    <row r="31691" spans="1:16" x14ac:dyDescent="0.35">
      <c r="A31691" t="s">
        <v>127</v>
      </c>
      <c r="B31691" t="s">
        <v>43297</v>
      </c>
      <c r="C31691" t="s">
        <v>492</v>
      </c>
      <c r="D31691" t="s">
        <v>130</v>
      </c>
      <c r="E31691" t="s">
        <v>109</v>
      </c>
      <c r="F31691" t="b">
        <v>0</v>
      </c>
      <c r="G31691" t="s">
        <v>118</v>
      </c>
      <c r="H31691" s="87">
        <v>44960.378287037027</v>
      </c>
      <c r="I31691" t="b">
        <v>0</v>
      </c>
      <c r="J31691" t="b">
        <v>0</v>
      </c>
      <c r="K31691" t="s">
        <v>119</v>
      </c>
      <c r="L31691" t="s">
        <v>111</v>
      </c>
      <c r="M31691">
        <v>80850</v>
      </c>
      <c r="O31691" t="s">
        <v>33500</v>
      </c>
    </row>
    <row r="31692" spans="1:16" x14ac:dyDescent="0.35">
      <c r="A31692" t="s">
        <v>178</v>
      </c>
      <c r="B31692" t="s">
        <v>43298</v>
      </c>
      <c r="C31692" t="s">
        <v>4553</v>
      </c>
      <c r="D31692" t="s">
        <v>117</v>
      </c>
      <c r="E31692" t="s">
        <v>109</v>
      </c>
      <c r="F31692" t="b">
        <v>0</v>
      </c>
      <c r="G31692" t="s">
        <v>156</v>
      </c>
      <c r="H31692" s="87">
        <v>45087.625277777777</v>
      </c>
      <c r="I31692" t="b">
        <v>0</v>
      </c>
      <c r="J31692" t="b">
        <v>0</v>
      </c>
      <c r="K31692" t="s">
        <v>119</v>
      </c>
      <c r="L31692" t="s">
        <v>111</v>
      </c>
      <c r="M31692">
        <v>93020</v>
      </c>
      <c r="O31692" t="s">
        <v>13337</v>
      </c>
      <c r="P31692" t="s">
        <v>3884</v>
      </c>
    </row>
    <row r="31693" spans="1:16" x14ac:dyDescent="0.35">
      <c r="A31693" t="s">
        <v>114</v>
      </c>
      <c r="B31693" t="s">
        <v>375</v>
      </c>
      <c r="C31693" t="s">
        <v>4689</v>
      </c>
      <c r="D31693" t="s">
        <v>161</v>
      </c>
      <c r="E31693" t="s">
        <v>109</v>
      </c>
      <c r="F31693" t="b">
        <v>0</v>
      </c>
      <c r="G31693" t="s">
        <v>131</v>
      </c>
      <c r="H31693" s="87">
        <v>45050.632928240739</v>
      </c>
      <c r="I31693" t="b">
        <v>0</v>
      </c>
      <c r="J31693" t="b">
        <v>0</v>
      </c>
      <c r="K31693" t="s">
        <v>119</v>
      </c>
      <c r="L31693" t="s">
        <v>111</v>
      </c>
      <c r="M31693">
        <v>100000</v>
      </c>
      <c r="O31693" t="s">
        <v>2774</v>
      </c>
      <c r="P31693" t="s">
        <v>43299</v>
      </c>
    </row>
    <row r="31694" spans="1:16" x14ac:dyDescent="0.35">
      <c r="A31694" t="s">
        <v>178</v>
      </c>
      <c r="B31694" t="s">
        <v>43300</v>
      </c>
      <c r="C31694" t="s">
        <v>147</v>
      </c>
      <c r="D31694" t="s">
        <v>2377</v>
      </c>
      <c r="E31694" t="s">
        <v>109</v>
      </c>
      <c r="F31694" t="b">
        <v>1</v>
      </c>
      <c r="G31694" t="s">
        <v>118</v>
      </c>
      <c r="H31694" s="87">
        <v>44943.015289351853</v>
      </c>
      <c r="I31694" t="b">
        <v>0</v>
      </c>
      <c r="J31694" t="b">
        <v>1</v>
      </c>
      <c r="K31694" t="s">
        <v>119</v>
      </c>
      <c r="L31694" t="s">
        <v>111</v>
      </c>
      <c r="M31694">
        <v>55000</v>
      </c>
      <c r="O31694" t="s">
        <v>18831</v>
      </c>
      <c r="P31694" t="s">
        <v>43301</v>
      </c>
    </row>
    <row r="31695" spans="1:16" x14ac:dyDescent="0.35">
      <c r="A31695" t="s">
        <v>178</v>
      </c>
      <c r="B31695" t="s">
        <v>43302</v>
      </c>
      <c r="C31695" t="s">
        <v>1167</v>
      </c>
      <c r="D31695" t="s">
        <v>702</v>
      </c>
      <c r="E31695" t="s">
        <v>109</v>
      </c>
      <c r="F31695" t="b">
        <v>0</v>
      </c>
      <c r="G31695" t="s">
        <v>131</v>
      </c>
      <c r="H31695" s="87">
        <v>45157.37636574074</v>
      </c>
      <c r="I31695" t="b">
        <v>0</v>
      </c>
      <c r="J31695" t="b">
        <v>1</v>
      </c>
      <c r="K31695" t="s">
        <v>119</v>
      </c>
      <c r="L31695" t="s">
        <v>111</v>
      </c>
      <c r="M31695">
        <v>139900</v>
      </c>
      <c r="O31695" t="s">
        <v>1168</v>
      </c>
      <c r="P31695" t="s">
        <v>16127</v>
      </c>
    </row>
    <row r="31696" spans="1:16" x14ac:dyDescent="0.35">
      <c r="A31696" t="s">
        <v>122</v>
      </c>
      <c r="B31696" t="s">
        <v>7494</v>
      </c>
      <c r="C31696" t="s">
        <v>796</v>
      </c>
      <c r="D31696" t="s">
        <v>117</v>
      </c>
      <c r="E31696" t="s">
        <v>109</v>
      </c>
      <c r="F31696" t="b">
        <v>0</v>
      </c>
      <c r="G31696" t="s">
        <v>110</v>
      </c>
      <c r="H31696" s="87">
        <v>45246.694340277783</v>
      </c>
      <c r="I31696" t="b">
        <v>0</v>
      </c>
      <c r="J31696" t="b">
        <v>1</v>
      </c>
      <c r="K31696" t="s">
        <v>110</v>
      </c>
      <c r="L31696" t="s">
        <v>111</v>
      </c>
      <c r="M31696">
        <v>80979</v>
      </c>
      <c r="O31696" t="s">
        <v>23788</v>
      </c>
    </row>
    <row r="31697" spans="1:16" x14ac:dyDescent="0.35">
      <c r="A31697" t="s">
        <v>134</v>
      </c>
      <c r="B31697" t="s">
        <v>134</v>
      </c>
      <c r="C31697" t="s">
        <v>43303</v>
      </c>
      <c r="D31697" t="s">
        <v>10911</v>
      </c>
      <c r="E31697" t="s">
        <v>109</v>
      </c>
      <c r="F31697" t="b">
        <v>0</v>
      </c>
      <c r="G31697" t="s">
        <v>131</v>
      </c>
      <c r="H31697" s="87">
        <v>44996.005416666667</v>
      </c>
      <c r="I31697" t="b">
        <v>0</v>
      </c>
      <c r="J31697" t="b">
        <v>1</v>
      </c>
      <c r="K31697" t="s">
        <v>119</v>
      </c>
      <c r="L31697" t="s">
        <v>140</v>
      </c>
      <c r="N31697">
        <v>61</v>
      </c>
      <c r="O31697" t="s">
        <v>11043</v>
      </c>
      <c r="P31697" t="s">
        <v>43304</v>
      </c>
    </row>
    <row r="31698" spans="1:16" x14ac:dyDescent="0.35">
      <c r="A31698" t="s">
        <v>114</v>
      </c>
      <c r="B31698" t="s">
        <v>43305</v>
      </c>
      <c r="C31698" t="s">
        <v>3696</v>
      </c>
      <c r="D31698" t="s">
        <v>130</v>
      </c>
      <c r="E31698" t="s">
        <v>109</v>
      </c>
      <c r="F31698" t="b">
        <v>0</v>
      </c>
      <c r="G31698" t="s">
        <v>310</v>
      </c>
      <c r="H31698" s="87">
        <v>44965.971979166658</v>
      </c>
      <c r="I31698" t="b">
        <v>1</v>
      </c>
      <c r="J31698" t="b">
        <v>0</v>
      </c>
      <c r="K31698" t="s">
        <v>310</v>
      </c>
      <c r="L31698" t="s">
        <v>111</v>
      </c>
      <c r="M31698">
        <v>133000</v>
      </c>
      <c r="O31698" t="s">
        <v>43306</v>
      </c>
      <c r="P31698" t="s">
        <v>5356</v>
      </c>
    </row>
    <row r="31699" spans="1:16" x14ac:dyDescent="0.35">
      <c r="A31699" t="s">
        <v>178</v>
      </c>
      <c r="B31699" t="s">
        <v>11870</v>
      </c>
      <c r="C31699" t="s">
        <v>1126</v>
      </c>
      <c r="D31699" t="s">
        <v>1205</v>
      </c>
      <c r="E31699" t="s">
        <v>109</v>
      </c>
      <c r="F31699" t="b">
        <v>0</v>
      </c>
      <c r="G31699" t="s">
        <v>156</v>
      </c>
      <c r="H31699" s="87">
        <v>44939.000787037039</v>
      </c>
      <c r="I31699" t="b">
        <v>1</v>
      </c>
      <c r="J31699" t="b">
        <v>0</v>
      </c>
      <c r="K31699" t="s">
        <v>119</v>
      </c>
      <c r="L31699" t="s">
        <v>111</v>
      </c>
      <c r="M31699">
        <v>81350</v>
      </c>
      <c r="O31699" t="s">
        <v>11871</v>
      </c>
      <c r="P31699" t="s">
        <v>352</v>
      </c>
    </row>
    <row r="31700" spans="1:16" x14ac:dyDescent="0.35">
      <c r="A31700" t="s">
        <v>178</v>
      </c>
      <c r="B31700" t="s">
        <v>43307</v>
      </c>
      <c r="C31700" t="s">
        <v>844</v>
      </c>
      <c r="D31700" t="s">
        <v>117</v>
      </c>
      <c r="E31700" t="s">
        <v>182</v>
      </c>
      <c r="F31700" t="b">
        <v>0</v>
      </c>
      <c r="G31700" t="s">
        <v>156</v>
      </c>
      <c r="H31700" s="87">
        <v>44930.019884259258</v>
      </c>
      <c r="I31700" t="b">
        <v>1</v>
      </c>
      <c r="J31700" t="b">
        <v>0</v>
      </c>
      <c r="K31700" t="s">
        <v>119</v>
      </c>
      <c r="L31700" t="s">
        <v>140</v>
      </c>
      <c r="N31700">
        <v>24</v>
      </c>
      <c r="O31700" t="s">
        <v>43308</v>
      </c>
      <c r="P31700" t="s">
        <v>2563</v>
      </c>
    </row>
    <row r="31701" spans="1:16" x14ac:dyDescent="0.35">
      <c r="A31701" t="s">
        <v>150</v>
      </c>
      <c r="B31701" t="s">
        <v>43309</v>
      </c>
      <c r="C31701" t="s">
        <v>165</v>
      </c>
      <c r="D31701" t="s">
        <v>130</v>
      </c>
      <c r="E31701" t="s">
        <v>109</v>
      </c>
      <c r="F31701" t="b">
        <v>0</v>
      </c>
      <c r="G31701" t="s">
        <v>139</v>
      </c>
      <c r="H31701" s="87">
        <v>45022.54582175926</v>
      </c>
      <c r="I31701" t="b">
        <v>0</v>
      </c>
      <c r="J31701" t="b">
        <v>1</v>
      </c>
      <c r="K31701" t="s">
        <v>119</v>
      </c>
      <c r="L31701" t="s">
        <v>111</v>
      </c>
      <c r="M31701">
        <v>157500</v>
      </c>
      <c r="O31701" t="s">
        <v>2657</v>
      </c>
      <c r="P31701" t="s">
        <v>43310</v>
      </c>
    </row>
    <row r="31702" spans="1:16" x14ac:dyDescent="0.35">
      <c r="A31702" t="s">
        <v>178</v>
      </c>
      <c r="B31702" t="s">
        <v>178</v>
      </c>
      <c r="C31702" t="s">
        <v>1867</v>
      </c>
      <c r="D31702" t="s">
        <v>117</v>
      </c>
      <c r="E31702" t="s">
        <v>109</v>
      </c>
      <c r="F31702" t="b">
        <v>0</v>
      </c>
      <c r="G31702" t="s">
        <v>125</v>
      </c>
      <c r="H31702" s="87">
        <v>45274.875300925924</v>
      </c>
      <c r="I31702" t="b">
        <v>1</v>
      </c>
      <c r="J31702" t="b">
        <v>1</v>
      </c>
      <c r="K31702" t="s">
        <v>119</v>
      </c>
      <c r="L31702" t="s">
        <v>111</v>
      </c>
      <c r="M31702">
        <v>56500</v>
      </c>
      <c r="O31702" t="s">
        <v>43311</v>
      </c>
      <c r="P31702" t="s">
        <v>43312</v>
      </c>
    </row>
    <row r="31703" spans="1:16" x14ac:dyDescent="0.35">
      <c r="A31703" t="s">
        <v>178</v>
      </c>
      <c r="B31703" t="s">
        <v>22667</v>
      </c>
      <c r="C31703" t="s">
        <v>3376</v>
      </c>
      <c r="D31703" t="s">
        <v>137</v>
      </c>
      <c r="E31703" t="s">
        <v>109</v>
      </c>
      <c r="F31703" t="b">
        <v>0</v>
      </c>
      <c r="G31703" t="s">
        <v>156</v>
      </c>
      <c r="H31703" s="87">
        <v>45152.251134259262</v>
      </c>
      <c r="I31703" t="b">
        <v>0</v>
      </c>
      <c r="J31703" t="b">
        <v>0</v>
      </c>
      <c r="K31703" t="s">
        <v>119</v>
      </c>
      <c r="L31703" t="s">
        <v>140</v>
      </c>
      <c r="N31703">
        <v>25.760000228881839</v>
      </c>
      <c r="O31703" t="s">
        <v>5987</v>
      </c>
    </row>
    <row r="31704" spans="1:16" x14ac:dyDescent="0.35">
      <c r="A31704" t="s">
        <v>134</v>
      </c>
      <c r="B31704" t="s">
        <v>43313</v>
      </c>
      <c r="C31704" t="s">
        <v>24130</v>
      </c>
      <c r="D31704" t="s">
        <v>308</v>
      </c>
      <c r="E31704" t="s">
        <v>109</v>
      </c>
      <c r="F31704" t="b">
        <v>0</v>
      </c>
      <c r="G31704" t="s">
        <v>125</v>
      </c>
      <c r="H31704" s="87">
        <v>45176.418576388889</v>
      </c>
      <c r="I31704" t="b">
        <v>0</v>
      </c>
      <c r="J31704" t="b">
        <v>1</v>
      </c>
      <c r="K31704" t="s">
        <v>119</v>
      </c>
      <c r="L31704" t="s">
        <v>140</v>
      </c>
      <c r="N31704">
        <v>90</v>
      </c>
      <c r="O31704" t="s">
        <v>7189</v>
      </c>
      <c r="P31704" t="s">
        <v>43314</v>
      </c>
    </row>
    <row r="31705" spans="1:16" x14ac:dyDescent="0.35">
      <c r="A31705" t="s">
        <v>178</v>
      </c>
      <c r="B31705" t="s">
        <v>43315</v>
      </c>
      <c r="C31705" t="s">
        <v>2251</v>
      </c>
      <c r="D31705" t="s">
        <v>117</v>
      </c>
      <c r="E31705" t="s">
        <v>109</v>
      </c>
      <c r="F31705" t="b">
        <v>0</v>
      </c>
      <c r="G31705" t="s">
        <v>125</v>
      </c>
      <c r="H31705" s="87">
        <v>45022.041828703703</v>
      </c>
      <c r="I31705" t="b">
        <v>0</v>
      </c>
      <c r="J31705" t="b">
        <v>1</v>
      </c>
      <c r="K31705" t="s">
        <v>119</v>
      </c>
      <c r="L31705" t="s">
        <v>111</v>
      </c>
      <c r="M31705">
        <v>60700</v>
      </c>
      <c r="O31705" t="s">
        <v>43316</v>
      </c>
      <c r="P31705" t="s">
        <v>2118</v>
      </c>
    </row>
    <row r="31706" spans="1:16" x14ac:dyDescent="0.35">
      <c r="A31706" t="s">
        <v>178</v>
      </c>
      <c r="B31706" t="s">
        <v>43317</v>
      </c>
      <c r="C31706" t="s">
        <v>439</v>
      </c>
      <c r="D31706" t="s">
        <v>4403</v>
      </c>
      <c r="E31706" t="s">
        <v>138</v>
      </c>
      <c r="F31706" t="b">
        <v>0</v>
      </c>
      <c r="G31706" t="s">
        <v>131</v>
      </c>
      <c r="H31706" s="87">
        <v>45277.792743055557</v>
      </c>
      <c r="I31706" t="b">
        <v>0</v>
      </c>
      <c r="J31706" t="b">
        <v>1</v>
      </c>
      <c r="K31706" t="s">
        <v>119</v>
      </c>
      <c r="L31706" t="s">
        <v>111</v>
      </c>
      <c r="M31706">
        <v>126801.5</v>
      </c>
      <c r="O31706" t="s">
        <v>821</v>
      </c>
      <c r="P31706" t="s">
        <v>3970</v>
      </c>
    </row>
    <row r="31707" spans="1:16" x14ac:dyDescent="0.35">
      <c r="A31707" t="s">
        <v>134</v>
      </c>
      <c r="B31707" t="s">
        <v>43318</v>
      </c>
      <c r="C31707" t="s">
        <v>189</v>
      </c>
      <c r="D31707" t="s">
        <v>117</v>
      </c>
      <c r="E31707" t="s">
        <v>109</v>
      </c>
      <c r="F31707" t="b">
        <v>0</v>
      </c>
      <c r="G31707" t="s">
        <v>156</v>
      </c>
      <c r="H31707" s="87">
        <v>44994.754004629627</v>
      </c>
      <c r="I31707" t="b">
        <v>0</v>
      </c>
      <c r="J31707" t="b">
        <v>1</v>
      </c>
      <c r="K31707" t="s">
        <v>119</v>
      </c>
      <c r="L31707" t="s">
        <v>111</v>
      </c>
      <c r="M31707">
        <v>175500</v>
      </c>
      <c r="O31707" t="s">
        <v>1190</v>
      </c>
      <c r="P31707" t="s">
        <v>43319</v>
      </c>
    </row>
    <row r="31708" spans="1:16" x14ac:dyDescent="0.35">
      <c r="A31708" t="s">
        <v>122</v>
      </c>
      <c r="B31708" t="s">
        <v>122</v>
      </c>
      <c r="C31708" t="s">
        <v>43320</v>
      </c>
      <c r="D31708" t="s">
        <v>117</v>
      </c>
      <c r="E31708" t="s">
        <v>109</v>
      </c>
      <c r="F31708" t="b">
        <v>0</v>
      </c>
      <c r="G31708" t="s">
        <v>125</v>
      </c>
      <c r="H31708" s="87">
        <v>44950.750069444453</v>
      </c>
      <c r="I31708" t="b">
        <v>0</v>
      </c>
      <c r="J31708" t="b">
        <v>1</v>
      </c>
      <c r="K31708" t="s">
        <v>119</v>
      </c>
      <c r="L31708" t="s">
        <v>111</v>
      </c>
      <c r="M31708">
        <v>85000</v>
      </c>
      <c r="O31708" t="s">
        <v>43321</v>
      </c>
      <c r="P31708" t="s">
        <v>43322</v>
      </c>
    </row>
    <row r="31709" spans="1:16" x14ac:dyDescent="0.35">
      <c r="A31709" t="s">
        <v>178</v>
      </c>
      <c r="B31709" t="s">
        <v>43323</v>
      </c>
      <c r="C31709" t="s">
        <v>439</v>
      </c>
      <c r="D31709" t="s">
        <v>117</v>
      </c>
      <c r="E31709" t="s">
        <v>109</v>
      </c>
      <c r="F31709" t="b">
        <v>0</v>
      </c>
      <c r="G31709" t="s">
        <v>131</v>
      </c>
      <c r="H31709" s="87">
        <v>45238.890439814822</v>
      </c>
      <c r="I31709" t="b">
        <v>0</v>
      </c>
      <c r="J31709" t="b">
        <v>0</v>
      </c>
      <c r="K31709" t="s">
        <v>119</v>
      </c>
      <c r="L31709" t="s">
        <v>111</v>
      </c>
      <c r="M31709">
        <v>54233</v>
      </c>
      <c r="O31709" t="s">
        <v>43324</v>
      </c>
      <c r="P31709" t="s">
        <v>3311</v>
      </c>
    </row>
    <row r="31710" spans="1:16" x14ac:dyDescent="0.35">
      <c r="A31710" t="s">
        <v>134</v>
      </c>
      <c r="B31710" t="s">
        <v>134</v>
      </c>
      <c r="C31710" t="s">
        <v>2941</v>
      </c>
      <c r="D31710" t="s">
        <v>190</v>
      </c>
      <c r="E31710" t="s">
        <v>109</v>
      </c>
      <c r="F31710" t="b">
        <v>0</v>
      </c>
      <c r="G31710" t="s">
        <v>156</v>
      </c>
      <c r="H31710" s="87">
        <v>45157.460439814808</v>
      </c>
      <c r="I31710" t="b">
        <v>0</v>
      </c>
      <c r="J31710" t="b">
        <v>0</v>
      </c>
      <c r="K31710" t="s">
        <v>119</v>
      </c>
      <c r="L31710" t="s">
        <v>111</v>
      </c>
      <c r="M31710">
        <v>100000</v>
      </c>
      <c r="O31710" t="s">
        <v>29054</v>
      </c>
      <c r="P31710" t="s">
        <v>43325</v>
      </c>
    </row>
    <row r="31711" spans="1:16" x14ac:dyDescent="0.35">
      <c r="A31711" t="s">
        <v>134</v>
      </c>
      <c r="B31711" t="s">
        <v>41435</v>
      </c>
      <c r="C31711" t="s">
        <v>180</v>
      </c>
      <c r="D31711" t="s">
        <v>108</v>
      </c>
      <c r="E31711" t="s">
        <v>109</v>
      </c>
      <c r="F31711" t="b">
        <v>0</v>
      </c>
      <c r="G31711" t="s">
        <v>156</v>
      </c>
      <c r="H31711" s="87">
        <v>45030.293923611112</v>
      </c>
      <c r="I31711" t="b">
        <v>0</v>
      </c>
      <c r="J31711" t="b">
        <v>0</v>
      </c>
      <c r="K31711" t="s">
        <v>119</v>
      </c>
      <c r="L31711" t="s">
        <v>111</v>
      </c>
      <c r="M31711">
        <v>112500</v>
      </c>
      <c r="O31711" t="s">
        <v>1102</v>
      </c>
      <c r="P31711" t="s">
        <v>29537</v>
      </c>
    </row>
    <row r="31712" spans="1:16" x14ac:dyDescent="0.35">
      <c r="A31712" t="s">
        <v>114</v>
      </c>
      <c r="B31712" t="s">
        <v>43326</v>
      </c>
      <c r="C31712" t="s">
        <v>147</v>
      </c>
      <c r="D31712" t="s">
        <v>108</v>
      </c>
      <c r="E31712" t="s">
        <v>182</v>
      </c>
      <c r="F31712" t="b">
        <v>1</v>
      </c>
      <c r="G31712" t="s">
        <v>110</v>
      </c>
      <c r="H31712" s="87">
        <v>45125.8906712963</v>
      </c>
      <c r="I31712" t="b">
        <v>1</v>
      </c>
      <c r="J31712" t="b">
        <v>0</v>
      </c>
      <c r="K31712" t="s">
        <v>110</v>
      </c>
      <c r="L31712" t="s">
        <v>111</v>
      </c>
      <c r="M31712">
        <v>125000</v>
      </c>
      <c r="O31712" t="s">
        <v>7976</v>
      </c>
      <c r="P31712" t="s">
        <v>43327</v>
      </c>
    </row>
    <row r="31713" spans="1:16" x14ac:dyDescent="0.35">
      <c r="A31713" t="s">
        <v>178</v>
      </c>
      <c r="B31713" t="s">
        <v>1854</v>
      </c>
      <c r="C31713" t="s">
        <v>439</v>
      </c>
      <c r="D31713" t="s">
        <v>190</v>
      </c>
      <c r="E31713" t="s">
        <v>109</v>
      </c>
      <c r="F31713" t="b">
        <v>0</v>
      </c>
      <c r="G31713" t="s">
        <v>131</v>
      </c>
      <c r="H31713" s="87">
        <v>45141.251354166663</v>
      </c>
      <c r="I31713" t="b">
        <v>0</v>
      </c>
      <c r="J31713" t="b">
        <v>1</v>
      </c>
      <c r="K31713" t="s">
        <v>119</v>
      </c>
      <c r="L31713" t="s">
        <v>111</v>
      </c>
      <c r="M31713">
        <v>90000</v>
      </c>
      <c r="O31713" t="s">
        <v>15983</v>
      </c>
      <c r="P31713" t="s">
        <v>177</v>
      </c>
    </row>
    <row r="31714" spans="1:16" x14ac:dyDescent="0.35">
      <c r="A31714" t="s">
        <v>178</v>
      </c>
      <c r="B31714" t="s">
        <v>43328</v>
      </c>
      <c r="C31714" t="s">
        <v>16513</v>
      </c>
      <c r="D31714" t="s">
        <v>108</v>
      </c>
      <c r="E31714" t="s">
        <v>109</v>
      </c>
      <c r="F31714" t="b">
        <v>0</v>
      </c>
      <c r="G31714" t="s">
        <v>156</v>
      </c>
      <c r="H31714" s="87">
        <v>44944.834189814806</v>
      </c>
      <c r="I31714" t="b">
        <v>0</v>
      </c>
      <c r="J31714" t="b">
        <v>1</v>
      </c>
      <c r="K31714" t="s">
        <v>119</v>
      </c>
      <c r="L31714" t="s">
        <v>140</v>
      </c>
      <c r="N31714">
        <v>20.25</v>
      </c>
      <c r="O31714" t="s">
        <v>4054</v>
      </c>
      <c r="P31714" t="s">
        <v>32089</v>
      </c>
    </row>
    <row r="31715" spans="1:16" x14ac:dyDescent="0.35">
      <c r="A31715" t="s">
        <v>134</v>
      </c>
      <c r="B31715" t="s">
        <v>773</v>
      </c>
      <c r="C31715" t="s">
        <v>247</v>
      </c>
      <c r="D31715" t="s">
        <v>460</v>
      </c>
      <c r="E31715" t="s">
        <v>109</v>
      </c>
      <c r="F31715" t="b">
        <v>0</v>
      </c>
      <c r="G31715" t="s">
        <v>125</v>
      </c>
      <c r="H31715" s="87">
        <v>45261.251180555562</v>
      </c>
      <c r="I31715" t="b">
        <v>0</v>
      </c>
      <c r="J31715" t="b">
        <v>1</v>
      </c>
      <c r="K31715" t="s">
        <v>119</v>
      </c>
      <c r="L31715" t="s">
        <v>111</v>
      </c>
      <c r="M31715">
        <v>150000</v>
      </c>
      <c r="O31715" t="s">
        <v>11246</v>
      </c>
      <c r="P31715" t="s">
        <v>43329</v>
      </c>
    </row>
    <row r="31716" spans="1:16" x14ac:dyDescent="0.35">
      <c r="A31716" t="s">
        <v>134</v>
      </c>
      <c r="B31716" t="s">
        <v>134</v>
      </c>
      <c r="C31716" t="s">
        <v>147</v>
      </c>
      <c r="D31716" t="s">
        <v>161</v>
      </c>
      <c r="E31716" t="s">
        <v>109</v>
      </c>
      <c r="F31716" t="b">
        <v>1</v>
      </c>
      <c r="G31716" t="s">
        <v>139</v>
      </c>
      <c r="H31716" s="87">
        <v>45159.87939814815</v>
      </c>
      <c r="I31716" t="b">
        <v>0</v>
      </c>
      <c r="J31716" t="b">
        <v>0</v>
      </c>
      <c r="K31716" t="s">
        <v>119</v>
      </c>
      <c r="L31716" t="s">
        <v>140</v>
      </c>
      <c r="N31716">
        <v>60</v>
      </c>
      <c r="O31716" t="s">
        <v>4609</v>
      </c>
      <c r="P31716" t="s">
        <v>1543</v>
      </c>
    </row>
    <row r="31717" spans="1:16" x14ac:dyDescent="0.35">
      <c r="A31717" t="s">
        <v>134</v>
      </c>
      <c r="B31717" t="s">
        <v>43330</v>
      </c>
      <c r="C31717" t="s">
        <v>147</v>
      </c>
      <c r="D31717" t="s">
        <v>117</v>
      </c>
      <c r="E31717" t="s">
        <v>109</v>
      </c>
      <c r="F31717" t="b">
        <v>1</v>
      </c>
      <c r="G31717" t="s">
        <v>125</v>
      </c>
      <c r="H31717" s="87">
        <v>45107.752696759257</v>
      </c>
      <c r="I31717" t="b">
        <v>0</v>
      </c>
      <c r="J31717" t="b">
        <v>0</v>
      </c>
      <c r="K31717" t="s">
        <v>119</v>
      </c>
      <c r="L31717" t="s">
        <v>111</v>
      </c>
      <c r="M31717">
        <v>145000</v>
      </c>
      <c r="O31717" t="s">
        <v>43331</v>
      </c>
      <c r="P31717" t="s">
        <v>904</v>
      </c>
    </row>
    <row r="31718" spans="1:16" x14ac:dyDescent="0.35">
      <c r="A31718" t="s">
        <v>178</v>
      </c>
      <c r="B31718" t="s">
        <v>178</v>
      </c>
      <c r="C31718" t="s">
        <v>165</v>
      </c>
      <c r="D31718" t="s">
        <v>607</v>
      </c>
      <c r="E31718" t="s">
        <v>109</v>
      </c>
      <c r="F31718" t="b">
        <v>0</v>
      </c>
      <c r="G31718" t="s">
        <v>156</v>
      </c>
      <c r="H31718" s="87">
        <v>45034.125532407408</v>
      </c>
      <c r="I31718" t="b">
        <v>0</v>
      </c>
      <c r="J31718" t="b">
        <v>1</v>
      </c>
      <c r="K31718" t="s">
        <v>119</v>
      </c>
      <c r="L31718" t="s">
        <v>111</v>
      </c>
      <c r="M31718">
        <v>59998</v>
      </c>
      <c r="O31718" t="s">
        <v>43332</v>
      </c>
      <c r="P31718" t="s">
        <v>35517</v>
      </c>
    </row>
    <row r="31719" spans="1:16" x14ac:dyDescent="0.35">
      <c r="A31719" t="s">
        <v>105</v>
      </c>
      <c r="B31719" t="s">
        <v>43333</v>
      </c>
      <c r="C31719" t="s">
        <v>965</v>
      </c>
      <c r="D31719" t="s">
        <v>3205</v>
      </c>
      <c r="E31719" t="s">
        <v>109</v>
      </c>
      <c r="F31719" t="b">
        <v>0</v>
      </c>
      <c r="G31719" t="s">
        <v>156</v>
      </c>
      <c r="H31719" s="87">
        <v>44932.794456018521</v>
      </c>
      <c r="I31719" t="b">
        <v>0</v>
      </c>
      <c r="J31719" t="b">
        <v>1</v>
      </c>
      <c r="K31719" t="s">
        <v>119</v>
      </c>
      <c r="L31719" t="s">
        <v>111</v>
      </c>
      <c r="M31719">
        <v>193500</v>
      </c>
      <c r="O31719" t="s">
        <v>14628</v>
      </c>
    </row>
    <row r="31720" spans="1:16" x14ac:dyDescent="0.35">
      <c r="A31720" t="s">
        <v>134</v>
      </c>
      <c r="B31720" t="s">
        <v>134</v>
      </c>
      <c r="C31720" t="s">
        <v>147</v>
      </c>
      <c r="D31720" t="s">
        <v>117</v>
      </c>
      <c r="E31720" t="s">
        <v>109</v>
      </c>
      <c r="F31720" t="b">
        <v>1</v>
      </c>
      <c r="G31720" t="s">
        <v>156</v>
      </c>
      <c r="H31720" s="87">
        <v>45198.877743055556</v>
      </c>
      <c r="I31720" t="b">
        <v>0</v>
      </c>
      <c r="J31720" t="b">
        <v>1</v>
      </c>
      <c r="K31720" t="s">
        <v>119</v>
      </c>
      <c r="L31720" t="s">
        <v>111</v>
      </c>
      <c r="M31720">
        <v>146000</v>
      </c>
      <c r="O31720" t="s">
        <v>39061</v>
      </c>
      <c r="P31720" t="s">
        <v>43334</v>
      </c>
    </row>
    <row r="31721" spans="1:16" x14ac:dyDescent="0.35">
      <c r="A31721" t="s">
        <v>134</v>
      </c>
      <c r="B31721" t="s">
        <v>134</v>
      </c>
      <c r="C31721" t="s">
        <v>337</v>
      </c>
      <c r="D31721" t="s">
        <v>190</v>
      </c>
      <c r="E31721" t="s">
        <v>109</v>
      </c>
      <c r="F31721" t="b">
        <v>0</v>
      </c>
      <c r="G31721" t="s">
        <v>125</v>
      </c>
      <c r="H31721" s="87">
        <v>45142.293437499997</v>
      </c>
      <c r="I31721" t="b">
        <v>0</v>
      </c>
      <c r="J31721" t="b">
        <v>0</v>
      </c>
      <c r="K31721" t="s">
        <v>119</v>
      </c>
      <c r="L31721" t="s">
        <v>111</v>
      </c>
      <c r="M31721">
        <v>90000</v>
      </c>
      <c r="O31721" t="s">
        <v>43335</v>
      </c>
      <c r="P31721" t="s">
        <v>43336</v>
      </c>
    </row>
    <row r="31722" spans="1:16" x14ac:dyDescent="0.35">
      <c r="A31722" t="s">
        <v>178</v>
      </c>
      <c r="B31722" t="s">
        <v>16122</v>
      </c>
      <c r="C31722" t="s">
        <v>2638</v>
      </c>
      <c r="D31722" t="s">
        <v>117</v>
      </c>
      <c r="E31722" t="s">
        <v>625</v>
      </c>
      <c r="F31722" t="b">
        <v>0</v>
      </c>
      <c r="G31722" t="s">
        <v>131</v>
      </c>
      <c r="H31722" s="87">
        <v>45245.709733796299</v>
      </c>
      <c r="I31722" t="b">
        <v>0</v>
      </c>
      <c r="J31722" t="b">
        <v>1</v>
      </c>
      <c r="K31722" t="s">
        <v>119</v>
      </c>
      <c r="L31722" t="s">
        <v>111</v>
      </c>
      <c r="M31722">
        <v>65000</v>
      </c>
      <c r="O31722" t="s">
        <v>43337</v>
      </c>
      <c r="P31722" t="s">
        <v>536</v>
      </c>
    </row>
    <row r="31723" spans="1:16" x14ac:dyDescent="0.35">
      <c r="A31723" t="s">
        <v>178</v>
      </c>
      <c r="B31723" t="s">
        <v>38903</v>
      </c>
      <c r="C31723" t="s">
        <v>147</v>
      </c>
      <c r="D31723" t="s">
        <v>308</v>
      </c>
      <c r="E31723" t="s">
        <v>625</v>
      </c>
      <c r="F31723" t="b">
        <v>1</v>
      </c>
      <c r="G31723" t="s">
        <v>131</v>
      </c>
      <c r="H31723" s="87">
        <v>45245.251481481479</v>
      </c>
      <c r="I31723" t="b">
        <v>0</v>
      </c>
      <c r="J31723" t="b">
        <v>1</v>
      </c>
      <c r="K31723" t="s">
        <v>119</v>
      </c>
      <c r="L31723" t="s">
        <v>111</v>
      </c>
      <c r="M31723">
        <v>60500</v>
      </c>
      <c r="O31723" t="s">
        <v>1350</v>
      </c>
    </row>
    <row r="31724" spans="1:16" x14ac:dyDescent="0.35">
      <c r="A31724" t="s">
        <v>114</v>
      </c>
      <c r="B31724" t="s">
        <v>12592</v>
      </c>
      <c r="C31724" t="s">
        <v>147</v>
      </c>
      <c r="D31724" t="s">
        <v>161</v>
      </c>
      <c r="E31724" t="s">
        <v>109</v>
      </c>
      <c r="F31724" t="b">
        <v>1</v>
      </c>
      <c r="G31724" t="s">
        <v>131</v>
      </c>
      <c r="H31724" s="87">
        <v>45286.838275462957</v>
      </c>
      <c r="I31724" t="b">
        <v>1</v>
      </c>
      <c r="J31724" t="b">
        <v>1</v>
      </c>
      <c r="K31724" t="s">
        <v>119</v>
      </c>
      <c r="L31724" t="s">
        <v>111</v>
      </c>
      <c r="M31724">
        <v>110000</v>
      </c>
      <c r="O31724" t="s">
        <v>373</v>
      </c>
      <c r="P31724" t="s">
        <v>25585</v>
      </c>
    </row>
    <row r="31725" spans="1:16" x14ac:dyDescent="0.35">
      <c r="A31725" t="s">
        <v>134</v>
      </c>
      <c r="B31725" t="s">
        <v>43338</v>
      </c>
      <c r="C31725" t="s">
        <v>136</v>
      </c>
      <c r="D31725" t="s">
        <v>877</v>
      </c>
      <c r="E31725" t="s">
        <v>109</v>
      </c>
      <c r="F31725" t="b">
        <v>0</v>
      </c>
      <c r="G31725" t="s">
        <v>139</v>
      </c>
      <c r="H31725" s="87">
        <v>45168.501319444447</v>
      </c>
      <c r="I31725" t="b">
        <v>0</v>
      </c>
      <c r="J31725" t="b">
        <v>0</v>
      </c>
      <c r="K31725" t="s">
        <v>119</v>
      </c>
      <c r="L31725" t="s">
        <v>140</v>
      </c>
      <c r="N31725">
        <v>38.895000457763672</v>
      </c>
      <c r="O31725" t="s">
        <v>43339</v>
      </c>
    </row>
    <row r="31726" spans="1:16" x14ac:dyDescent="0.35">
      <c r="A31726" t="s">
        <v>134</v>
      </c>
      <c r="B31726" t="s">
        <v>134</v>
      </c>
      <c r="C31726" t="s">
        <v>492</v>
      </c>
      <c r="D31726" t="s">
        <v>190</v>
      </c>
      <c r="E31726" t="s">
        <v>109</v>
      </c>
      <c r="F31726" t="b">
        <v>0</v>
      </c>
      <c r="G31726" t="s">
        <v>125</v>
      </c>
      <c r="H31726" s="87">
        <v>45005.379189814812</v>
      </c>
      <c r="I31726" t="b">
        <v>0</v>
      </c>
      <c r="J31726" t="b">
        <v>1</v>
      </c>
      <c r="K31726" t="s">
        <v>119</v>
      </c>
      <c r="L31726" t="s">
        <v>111</v>
      </c>
      <c r="M31726">
        <v>115000</v>
      </c>
      <c r="O31726" t="s">
        <v>493</v>
      </c>
      <c r="P31726" t="s">
        <v>24448</v>
      </c>
    </row>
    <row r="31727" spans="1:16" x14ac:dyDescent="0.35">
      <c r="A31727" t="s">
        <v>178</v>
      </c>
      <c r="B31727" t="s">
        <v>178</v>
      </c>
      <c r="C31727" t="s">
        <v>189</v>
      </c>
      <c r="D31727" t="s">
        <v>117</v>
      </c>
      <c r="E31727" t="s">
        <v>182</v>
      </c>
      <c r="F31727" t="b">
        <v>0</v>
      </c>
      <c r="G31727" t="s">
        <v>156</v>
      </c>
      <c r="H31727" s="87">
        <v>45046.542083333326</v>
      </c>
      <c r="I31727" t="b">
        <v>0</v>
      </c>
      <c r="J31727" t="b">
        <v>1</v>
      </c>
      <c r="K31727" t="s">
        <v>119</v>
      </c>
      <c r="L31727" t="s">
        <v>140</v>
      </c>
      <c r="N31727">
        <v>61</v>
      </c>
      <c r="O31727" t="s">
        <v>43340</v>
      </c>
      <c r="P31727" t="s">
        <v>13843</v>
      </c>
    </row>
    <row r="31728" spans="1:16" x14ac:dyDescent="0.35">
      <c r="A31728" t="s">
        <v>127</v>
      </c>
      <c r="B31728" t="s">
        <v>43341</v>
      </c>
      <c r="C31728" t="s">
        <v>1242</v>
      </c>
      <c r="D31728" t="s">
        <v>130</v>
      </c>
      <c r="E31728" t="s">
        <v>109</v>
      </c>
      <c r="F31728" t="b">
        <v>0</v>
      </c>
      <c r="G31728" t="s">
        <v>1242</v>
      </c>
      <c r="H31728" s="87">
        <v>45119.333171296297</v>
      </c>
      <c r="I31728" t="b">
        <v>0</v>
      </c>
      <c r="J31728" t="b">
        <v>0</v>
      </c>
      <c r="K31728" t="s">
        <v>1242</v>
      </c>
      <c r="L31728" t="s">
        <v>111</v>
      </c>
      <c r="M31728">
        <v>89100</v>
      </c>
      <c r="O31728" t="s">
        <v>21560</v>
      </c>
      <c r="P31728" t="s">
        <v>536</v>
      </c>
    </row>
    <row r="31729" spans="1:16" x14ac:dyDescent="0.35">
      <c r="A31729" t="s">
        <v>178</v>
      </c>
      <c r="B31729" t="s">
        <v>178</v>
      </c>
      <c r="C31729" t="s">
        <v>1038</v>
      </c>
      <c r="D31729" t="s">
        <v>161</v>
      </c>
      <c r="E31729" t="s">
        <v>109</v>
      </c>
      <c r="F31729" t="b">
        <v>0</v>
      </c>
      <c r="G31729" t="s">
        <v>156</v>
      </c>
      <c r="H31729" s="87">
        <v>45141.500590277778</v>
      </c>
      <c r="I31729" t="b">
        <v>0</v>
      </c>
      <c r="J31729" t="b">
        <v>0</v>
      </c>
      <c r="K31729" t="s">
        <v>119</v>
      </c>
      <c r="L31729" t="s">
        <v>111</v>
      </c>
      <c r="M31729">
        <v>122000</v>
      </c>
      <c r="O31729" t="s">
        <v>1003</v>
      </c>
      <c r="P31729" t="s">
        <v>2445</v>
      </c>
    </row>
    <row r="31730" spans="1:16" x14ac:dyDescent="0.35">
      <c r="A31730" t="s">
        <v>178</v>
      </c>
      <c r="B31730" t="s">
        <v>178</v>
      </c>
      <c r="C31730" t="s">
        <v>439</v>
      </c>
      <c r="D31730" t="s">
        <v>117</v>
      </c>
      <c r="E31730" t="s">
        <v>109</v>
      </c>
      <c r="F31730" t="b">
        <v>0</v>
      </c>
      <c r="G31730" t="s">
        <v>131</v>
      </c>
      <c r="H31730" s="87">
        <v>45202.834456018521</v>
      </c>
      <c r="I31730" t="b">
        <v>0</v>
      </c>
      <c r="J31730" t="b">
        <v>0</v>
      </c>
      <c r="K31730" t="s">
        <v>119</v>
      </c>
      <c r="L31730" t="s">
        <v>111</v>
      </c>
      <c r="M31730">
        <v>55000</v>
      </c>
      <c r="O31730" t="s">
        <v>43342</v>
      </c>
      <c r="P31730" t="s">
        <v>43343</v>
      </c>
    </row>
    <row r="31731" spans="1:16" x14ac:dyDescent="0.35">
      <c r="A31731" t="s">
        <v>134</v>
      </c>
      <c r="B31731" t="s">
        <v>43344</v>
      </c>
      <c r="C31731" t="s">
        <v>43345</v>
      </c>
      <c r="D31731" t="s">
        <v>43346</v>
      </c>
      <c r="E31731" t="s">
        <v>109</v>
      </c>
      <c r="F31731" t="b">
        <v>0</v>
      </c>
      <c r="G31731" t="s">
        <v>118</v>
      </c>
      <c r="H31731" s="87">
        <v>45187.987673611111</v>
      </c>
      <c r="I31731" t="b">
        <v>0</v>
      </c>
      <c r="J31731" t="b">
        <v>0</v>
      </c>
      <c r="K31731" t="s">
        <v>119</v>
      </c>
      <c r="L31731" t="s">
        <v>140</v>
      </c>
      <c r="N31731">
        <v>24</v>
      </c>
      <c r="O31731" t="s">
        <v>43347</v>
      </c>
      <c r="P31731" t="s">
        <v>17608</v>
      </c>
    </row>
    <row r="31732" spans="1:16" x14ac:dyDescent="0.35">
      <c r="A31732" t="s">
        <v>178</v>
      </c>
      <c r="B31732" t="s">
        <v>43348</v>
      </c>
      <c r="C31732" t="s">
        <v>5998</v>
      </c>
      <c r="D31732" t="s">
        <v>190</v>
      </c>
      <c r="E31732" t="s">
        <v>109</v>
      </c>
      <c r="F31732" t="b">
        <v>0</v>
      </c>
      <c r="G31732" t="s">
        <v>156</v>
      </c>
      <c r="H31732" s="87">
        <v>45083.375601851847</v>
      </c>
      <c r="I31732" t="b">
        <v>0</v>
      </c>
      <c r="J31732" t="b">
        <v>1</v>
      </c>
      <c r="K31732" t="s">
        <v>119</v>
      </c>
      <c r="L31732" t="s">
        <v>111</v>
      </c>
      <c r="M31732">
        <v>115000</v>
      </c>
      <c r="O31732" t="s">
        <v>9220</v>
      </c>
    </row>
    <row r="31733" spans="1:16" x14ac:dyDescent="0.35">
      <c r="A31733" t="s">
        <v>122</v>
      </c>
      <c r="B31733" t="s">
        <v>15673</v>
      </c>
      <c r="C31733" t="s">
        <v>567</v>
      </c>
      <c r="D31733" t="s">
        <v>190</v>
      </c>
      <c r="E31733" t="s">
        <v>109</v>
      </c>
      <c r="F31733" t="b">
        <v>0</v>
      </c>
      <c r="G31733" t="s">
        <v>118</v>
      </c>
      <c r="H31733" s="87">
        <v>44989.32885416667</v>
      </c>
      <c r="I31733" t="b">
        <v>1</v>
      </c>
      <c r="J31733" t="b">
        <v>0</v>
      </c>
      <c r="K31733" t="s">
        <v>119</v>
      </c>
      <c r="L31733" t="s">
        <v>111</v>
      </c>
      <c r="M31733">
        <v>90000</v>
      </c>
      <c r="O31733" t="s">
        <v>4926</v>
      </c>
    </row>
    <row r="31734" spans="1:16" x14ac:dyDescent="0.35">
      <c r="A31734" t="s">
        <v>178</v>
      </c>
      <c r="B31734" t="s">
        <v>43092</v>
      </c>
      <c r="C31734" t="s">
        <v>168</v>
      </c>
      <c r="D31734" t="s">
        <v>1356</v>
      </c>
      <c r="E31734" t="s">
        <v>109</v>
      </c>
      <c r="F31734" t="b">
        <v>0</v>
      </c>
      <c r="G31734" t="s">
        <v>156</v>
      </c>
      <c r="H31734" s="87">
        <v>44932.792581018519</v>
      </c>
      <c r="I31734" t="b">
        <v>1</v>
      </c>
      <c r="J31734" t="b">
        <v>0</v>
      </c>
      <c r="K31734" t="s">
        <v>119</v>
      </c>
      <c r="L31734" t="s">
        <v>111</v>
      </c>
      <c r="M31734">
        <v>92500</v>
      </c>
      <c r="O31734" t="s">
        <v>373</v>
      </c>
      <c r="P31734" t="s">
        <v>927</v>
      </c>
    </row>
    <row r="31735" spans="1:16" x14ac:dyDescent="0.35">
      <c r="A31735" t="s">
        <v>134</v>
      </c>
      <c r="B31735" t="s">
        <v>134</v>
      </c>
      <c r="C31735" t="s">
        <v>4128</v>
      </c>
      <c r="D31735" t="s">
        <v>117</v>
      </c>
      <c r="E31735" t="s">
        <v>109</v>
      </c>
      <c r="F31735" t="b">
        <v>0</v>
      </c>
      <c r="G31735" t="s">
        <v>131</v>
      </c>
      <c r="H31735" s="87">
        <v>45183.668645833342</v>
      </c>
      <c r="I31735" t="b">
        <v>0</v>
      </c>
      <c r="J31735" t="b">
        <v>1</v>
      </c>
      <c r="K31735" t="s">
        <v>119</v>
      </c>
      <c r="L31735" t="s">
        <v>111</v>
      </c>
      <c r="M31735">
        <v>65500</v>
      </c>
      <c r="O31735" t="s">
        <v>43349</v>
      </c>
      <c r="P31735" t="s">
        <v>43350</v>
      </c>
    </row>
    <row r="31736" spans="1:16" x14ac:dyDescent="0.35">
      <c r="A31736" t="s">
        <v>178</v>
      </c>
      <c r="B31736" t="s">
        <v>43351</v>
      </c>
      <c r="C31736" t="s">
        <v>406</v>
      </c>
      <c r="D31736" t="s">
        <v>161</v>
      </c>
      <c r="E31736" t="s">
        <v>182</v>
      </c>
      <c r="F31736" t="b">
        <v>0</v>
      </c>
      <c r="G31736" t="s">
        <v>125</v>
      </c>
      <c r="H31736" s="87">
        <v>44964.708680555559</v>
      </c>
      <c r="I31736" t="b">
        <v>0</v>
      </c>
      <c r="J31736" t="b">
        <v>0</v>
      </c>
      <c r="K31736" t="s">
        <v>119</v>
      </c>
      <c r="L31736" t="s">
        <v>140</v>
      </c>
      <c r="N31736">
        <v>41</v>
      </c>
      <c r="O31736" t="s">
        <v>9163</v>
      </c>
      <c r="P31736" t="s">
        <v>22543</v>
      </c>
    </row>
    <row r="31737" spans="1:16" x14ac:dyDescent="0.35">
      <c r="A31737" t="s">
        <v>178</v>
      </c>
      <c r="B31737" t="s">
        <v>2545</v>
      </c>
      <c r="C31737" t="s">
        <v>413</v>
      </c>
      <c r="D31737" t="s">
        <v>137</v>
      </c>
      <c r="E31737" t="s">
        <v>138</v>
      </c>
      <c r="F31737" t="b">
        <v>0</v>
      </c>
      <c r="G31737" t="s">
        <v>139</v>
      </c>
      <c r="H31737" s="87">
        <v>45225.834247685183</v>
      </c>
      <c r="I31737" t="b">
        <v>0</v>
      </c>
      <c r="J31737" t="b">
        <v>1</v>
      </c>
      <c r="K31737" t="s">
        <v>119</v>
      </c>
      <c r="L31737" t="s">
        <v>140</v>
      </c>
      <c r="N31737">
        <v>16.510000228881839</v>
      </c>
      <c r="O31737" t="s">
        <v>32121</v>
      </c>
      <c r="P31737" t="s">
        <v>32122</v>
      </c>
    </row>
    <row r="31738" spans="1:16" x14ac:dyDescent="0.35">
      <c r="A31738" t="s">
        <v>178</v>
      </c>
      <c r="B31738" t="s">
        <v>43352</v>
      </c>
      <c r="C31738" t="s">
        <v>685</v>
      </c>
      <c r="D31738" t="s">
        <v>259</v>
      </c>
      <c r="E31738" t="s">
        <v>109</v>
      </c>
      <c r="F31738" t="b">
        <v>0</v>
      </c>
      <c r="G31738" t="s">
        <v>125</v>
      </c>
      <c r="H31738" s="87">
        <v>44971.833414351851</v>
      </c>
      <c r="I31738" t="b">
        <v>0</v>
      </c>
      <c r="J31738" t="b">
        <v>0</v>
      </c>
      <c r="K31738" t="s">
        <v>119</v>
      </c>
      <c r="L31738" t="s">
        <v>111</v>
      </c>
      <c r="M31738">
        <v>75000</v>
      </c>
      <c r="O31738" t="s">
        <v>17496</v>
      </c>
      <c r="P31738" t="s">
        <v>352</v>
      </c>
    </row>
    <row r="31739" spans="1:16" x14ac:dyDescent="0.35">
      <c r="A31739" t="s">
        <v>178</v>
      </c>
      <c r="B31739" t="s">
        <v>178</v>
      </c>
      <c r="C31739" t="s">
        <v>147</v>
      </c>
      <c r="D31739" t="s">
        <v>161</v>
      </c>
      <c r="E31739" t="s">
        <v>109</v>
      </c>
      <c r="F31739" t="b">
        <v>1</v>
      </c>
      <c r="G31739" t="s">
        <v>125</v>
      </c>
      <c r="H31739" s="87">
        <v>45010.333275462966</v>
      </c>
      <c r="I31739" t="b">
        <v>0</v>
      </c>
      <c r="J31739" t="b">
        <v>1</v>
      </c>
      <c r="K31739" t="s">
        <v>119</v>
      </c>
      <c r="L31739" t="s">
        <v>111</v>
      </c>
      <c r="M31739">
        <v>119200</v>
      </c>
      <c r="O31739" t="s">
        <v>743</v>
      </c>
      <c r="P31739" t="s">
        <v>28357</v>
      </c>
    </row>
    <row r="31740" spans="1:16" x14ac:dyDescent="0.35">
      <c r="A31740" t="s">
        <v>178</v>
      </c>
      <c r="B31740" t="s">
        <v>21858</v>
      </c>
      <c r="C31740" t="s">
        <v>43353</v>
      </c>
      <c r="D31740" t="s">
        <v>5071</v>
      </c>
      <c r="E31740" t="s">
        <v>109</v>
      </c>
      <c r="F31740" t="b">
        <v>0</v>
      </c>
      <c r="G31740" t="s">
        <v>183</v>
      </c>
      <c r="H31740" s="87">
        <v>44958.25203703704</v>
      </c>
      <c r="I31740" t="b">
        <v>0</v>
      </c>
      <c r="J31740" t="b">
        <v>0</v>
      </c>
      <c r="K31740" t="s">
        <v>119</v>
      </c>
      <c r="L31740" t="s">
        <v>111</v>
      </c>
      <c r="M31740">
        <v>112690</v>
      </c>
      <c r="O31740" t="s">
        <v>1177</v>
      </c>
      <c r="P31740" t="s">
        <v>21859</v>
      </c>
    </row>
    <row r="31741" spans="1:16" x14ac:dyDescent="0.35">
      <c r="A31741" t="s">
        <v>178</v>
      </c>
      <c r="B31741" t="s">
        <v>178</v>
      </c>
      <c r="C31741" t="s">
        <v>747</v>
      </c>
      <c r="D31741" t="s">
        <v>43354</v>
      </c>
      <c r="E31741" t="s">
        <v>109</v>
      </c>
      <c r="F31741" t="b">
        <v>0</v>
      </c>
      <c r="G31741" t="s">
        <v>747</v>
      </c>
      <c r="H31741" s="87">
        <v>44994.012291666673</v>
      </c>
      <c r="I31741" t="b">
        <v>0</v>
      </c>
      <c r="J31741" t="b">
        <v>0</v>
      </c>
      <c r="K31741" t="s">
        <v>747</v>
      </c>
      <c r="L31741" t="s">
        <v>140</v>
      </c>
      <c r="N31741">
        <v>20</v>
      </c>
      <c r="O31741" t="s">
        <v>43355</v>
      </c>
      <c r="P31741" t="s">
        <v>213</v>
      </c>
    </row>
    <row r="31742" spans="1:16" x14ac:dyDescent="0.35">
      <c r="A31742" t="s">
        <v>178</v>
      </c>
      <c r="B31742" t="s">
        <v>43356</v>
      </c>
      <c r="C31742" t="s">
        <v>147</v>
      </c>
      <c r="D31742" t="s">
        <v>308</v>
      </c>
      <c r="E31742" t="s">
        <v>109</v>
      </c>
      <c r="F31742" t="b">
        <v>1</v>
      </c>
      <c r="G31742" t="s">
        <v>131</v>
      </c>
      <c r="H31742" s="87">
        <v>45151.792685185188</v>
      </c>
      <c r="I31742" t="b">
        <v>0</v>
      </c>
      <c r="J31742" t="b">
        <v>1</v>
      </c>
      <c r="K31742" t="s">
        <v>119</v>
      </c>
      <c r="L31742" t="s">
        <v>111</v>
      </c>
      <c r="M31742">
        <v>114948</v>
      </c>
      <c r="O31742" t="s">
        <v>3658</v>
      </c>
      <c r="P31742" t="s">
        <v>43357</v>
      </c>
    </row>
    <row r="31743" spans="1:16" x14ac:dyDescent="0.35">
      <c r="A31743" t="s">
        <v>178</v>
      </c>
      <c r="B31743" t="s">
        <v>26323</v>
      </c>
      <c r="C31743" t="s">
        <v>685</v>
      </c>
      <c r="D31743" t="s">
        <v>108</v>
      </c>
      <c r="E31743" t="s">
        <v>109</v>
      </c>
      <c r="F31743" t="b">
        <v>0</v>
      </c>
      <c r="G31743" t="s">
        <v>125</v>
      </c>
      <c r="H31743" s="87">
        <v>44953.167245370372</v>
      </c>
      <c r="I31743" t="b">
        <v>0</v>
      </c>
      <c r="J31743" t="b">
        <v>0</v>
      </c>
      <c r="K31743" t="s">
        <v>119</v>
      </c>
      <c r="L31743" t="s">
        <v>111</v>
      </c>
      <c r="M31743">
        <v>65037.5</v>
      </c>
      <c r="O31743" t="s">
        <v>33169</v>
      </c>
      <c r="P31743" t="s">
        <v>43358</v>
      </c>
    </row>
    <row r="31744" spans="1:16" x14ac:dyDescent="0.35">
      <c r="A31744" t="s">
        <v>178</v>
      </c>
      <c r="B31744" t="s">
        <v>178</v>
      </c>
      <c r="C31744" t="s">
        <v>19183</v>
      </c>
      <c r="D31744" t="s">
        <v>161</v>
      </c>
      <c r="E31744" t="s">
        <v>182</v>
      </c>
      <c r="F31744" t="b">
        <v>0</v>
      </c>
      <c r="G31744" t="s">
        <v>125</v>
      </c>
      <c r="H31744" s="87">
        <v>45149.083344907413</v>
      </c>
      <c r="I31744" t="b">
        <v>0</v>
      </c>
      <c r="J31744" t="b">
        <v>1</v>
      </c>
      <c r="K31744" t="s">
        <v>119</v>
      </c>
      <c r="L31744" t="s">
        <v>140</v>
      </c>
      <c r="N31744">
        <v>30</v>
      </c>
      <c r="O31744" t="s">
        <v>373</v>
      </c>
      <c r="P31744" t="s">
        <v>22291</v>
      </c>
    </row>
    <row r="31745" spans="1:16" x14ac:dyDescent="0.35">
      <c r="A31745" t="s">
        <v>134</v>
      </c>
      <c r="B31745" t="s">
        <v>38872</v>
      </c>
      <c r="C31745" t="s">
        <v>180</v>
      </c>
      <c r="D31745" t="s">
        <v>108</v>
      </c>
      <c r="E31745" t="s">
        <v>109</v>
      </c>
      <c r="F31745" t="b">
        <v>0</v>
      </c>
      <c r="G31745" t="s">
        <v>156</v>
      </c>
      <c r="H31745" s="87">
        <v>44939.712314814817</v>
      </c>
      <c r="I31745" t="b">
        <v>0</v>
      </c>
      <c r="J31745" t="b">
        <v>1</v>
      </c>
      <c r="K31745" t="s">
        <v>119</v>
      </c>
      <c r="L31745" t="s">
        <v>140</v>
      </c>
      <c r="N31745">
        <v>53.709999084472663</v>
      </c>
      <c r="O31745" t="s">
        <v>41985</v>
      </c>
      <c r="P31745" t="s">
        <v>43359</v>
      </c>
    </row>
    <row r="31746" spans="1:16" x14ac:dyDescent="0.35">
      <c r="A31746" t="s">
        <v>114</v>
      </c>
      <c r="B31746" t="s">
        <v>114</v>
      </c>
      <c r="C31746" t="s">
        <v>1629</v>
      </c>
      <c r="D31746" t="s">
        <v>117</v>
      </c>
      <c r="E31746" t="s">
        <v>109</v>
      </c>
      <c r="F31746" t="b">
        <v>0</v>
      </c>
      <c r="G31746" t="s">
        <v>139</v>
      </c>
      <c r="H31746" s="87">
        <v>44998.92528935185</v>
      </c>
      <c r="I31746" t="b">
        <v>0</v>
      </c>
      <c r="J31746" t="b">
        <v>0</v>
      </c>
      <c r="K31746" t="s">
        <v>119</v>
      </c>
      <c r="L31746" t="s">
        <v>111</v>
      </c>
      <c r="M31746">
        <v>135419.71875</v>
      </c>
      <c r="O31746" t="s">
        <v>3787</v>
      </c>
      <c r="P31746" t="s">
        <v>43360</v>
      </c>
    </row>
    <row r="31747" spans="1:16" x14ac:dyDescent="0.35">
      <c r="A31747" t="s">
        <v>178</v>
      </c>
      <c r="B31747" t="s">
        <v>43361</v>
      </c>
      <c r="C31747" t="s">
        <v>439</v>
      </c>
      <c r="D31747" t="s">
        <v>161</v>
      </c>
      <c r="E31747" t="s">
        <v>182</v>
      </c>
      <c r="F31747" t="b">
        <v>0</v>
      </c>
      <c r="G31747" t="s">
        <v>131</v>
      </c>
      <c r="H31747" s="87">
        <v>45092.720625000002</v>
      </c>
      <c r="I31747" t="b">
        <v>0</v>
      </c>
      <c r="J31747" t="b">
        <v>0</v>
      </c>
      <c r="K31747" t="s">
        <v>119</v>
      </c>
      <c r="L31747" t="s">
        <v>140</v>
      </c>
      <c r="N31747">
        <v>47.5</v>
      </c>
      <c r="O31747" t="s">
        <v>3777</v>
      </c>
      <c r="P31747" t="s">
        <v>28674</v>
      </c>
    </row>
    <row r="31748" spans="1:16" x14ac:dyDescent="0.35">
      <c r="A31748" t="s">
        <v>114</v>
      </c>
      <c r="B31748" t="s">
        <v>114</v>
      </c>
      <c r="C31748" t="s">
        <v>21589</v>
      </c>
      <c r="D31748" t="s">
        <v>1056</v>
      </c>
      <c r="E31748" t="s">
        <v>109</v>
      </c>
      <c r="F31748" t="b">
        <v>0</v>
      </c>
      <c r="G31748" t="s">
        <v>1057</v>
      </c>
      <c r="H31748" s="87">
        <v>45044.00885416667</v>
      </c>
      <c r="I31748" t="b">
        <v>0</v>
      </c>
      <c r="J31748" t="b">
        <v>0</v>
      </c>
      <c r="K31748" t="s">
        <v>1057</v>
      </c>
      <c r="L31748" t="s">
        <v>140</v>
      </c>
      <c r="N31748">
        <v>20</v>
      </c>
      <c r="O31748" t="s">
        <v>11609</v>
      </c>
      <c r="P31748" t="s">
        <v>21606</v>
      </c>
    </row>
    <row r="31749" spans="1:16" x14ac:dyDescent="0.35">
      <c r="A31749" t="s">
        <v>178</v>
      </c>
      <c r="B31749" t="s">
        <v>43362</v>
      </c>
      <c r="C31749" t="s">
        <v>3408</v>
      </c>
      <c r="D31749" t="s">
        <v>130</v>
      </c>
      <c r="E31749" t="s">
        <v>109</v>
      </c>
      <c r="F31749" t="b">
        <v>0</v>
      </c>
      <c r="G31749" t="s">
        <v>156</v>
      </c>
      <c r="H31749" s="87">
        <v>44980.750648148147</v>
      </c>
      <c r="I31749" t="b">
        <v>0</v>
      </c>
      <c r="J31749" t="b">
        <v>1</v>
      </c>
      <c r="K31749" t="s">
        <v>119</v>
      </c>
      <c r="L31749" t="s">
        <v>111</v>
      </c>
      <c r="M31749">
        <v>145000</v>
      </c>
      <c r="O31749" t="s">
        <v>2360</v>
      </c>
      <c r="P31749" t="s">
        <v>36989</v>
      </c>
    </row>
    <row r="31750" spans="1:16" x14ac:dyDescent="0.35">
      <c r="A31750" t="s">
        <v>178</v>
      </c>
      <c r="B31750" t="s">
        <v>178</v>
      </c>
      <c r="C31750" t="s">
        <v>4461</v>
      </c>
      <c r="D31750" t="s">
        <v>161</v>
      </c>
      <c r="E31750" t="s">
        <v>182</v>
      </c>
      <c r="F31750" t="b">
        <v>0</v>
      </c>
      <c r="G31750" t="s">
        <v>156</v>
      </c>
      <c r="H31750" s="87">
        <v>44951.583761574067</v>
      </c>
      <c r="I31750" t="b">
        <v>0</v>
      </c>
      <c r="J31750" t="b">
        <v>0</v>
      </c>
      <c r="K31750" t="s">
        <v>119</v>
      </c>
      <c r="L31750" t="s">
        <v>140</v>
      </c>
      <c r="N31750">
        <v>27.5</v>
      </c>
      <c r="O31750" t="s">
        <v>373</v>
      </c>
      <c r="P31750" t="s">
        <v>18293</v>
      </c>
    </row>
    <row r="31751" spans="1:16" x14ac:dyDescent="0.35">
      <c r="A31751" t="s">
        <v>105</v>
      </c>
      <c r="B31751" t="s">
        <v>31547</v>
      </c>
      <c r="C31751" t="s">
        <v>193</v>
      </c>
      <c r="D31751" t="s">
        <v>2377</v>
      </c>
      <c r="E31751" t="s">
        <v>109</v>
      </c>
      <c r="F31751" t="b">
        <v>0</v>
      </c>
      <c r="G31751" t="s">
        <v>183</v>
      </c>
      <c r="H31751" s="87">
        <v>44958.003483796303</v>
      </c>
      <c r="I31751" t="b">
        <v>0</v>
      </c>
      <c r="J31751" t="b">
        <v>1</v>
      </c>
      <c r="K31751" t="s">
        <v>119</v>
      </c>
      <c r="L31751" t="s">
        <v>111</v>
      </c>
      <c r="M31751">
        <v>195000</v>
      </c>
      <c r="O31751" t="s">
        <v>13956</v>
      </c>
      <c r="P31751" t="s">
        <v>43363</v>
      </c>
    </row>
    <row r="31752" spans="1:16" x14ac:dyDescent="0.35">
      <c r="A31752" t="s">
        <v>178</v>
      </c>
      <c r="B31752" t="s">
        <v>43364</v>
      </c>
      <c r="C31752" t="s">
        <v>532</v>
      </c>
      <c r="D31752" t="s">
        <v>161</v>
      </c>
      <c r="E31752" t="s">
        <v>182</v>
      </c>
      <c r="F31752" t="b">
        <v>0</v>
      </c>
      <c r="G31752" t="s">
        <v>118</v>
      </c>
      <c r="H31752" s="87">
        <v>45114.57172453704</v>
      </c>
      <c r="I31752" t="b">
        <v>1</v>
      </c>
      <c r="J31752" t="b">
        <v>0</v>
      </c>
      <c r="K31752" t="s">
        <v>119</v>
      </c>
      <c r="L31752" t="s">
        <v>140</v>
      </c>
      <c r="N31752">
        <v>61</v>
      </c>
      <c r="O31752" t="s">
        <v>4408</v>
      </c>
      <c r="P31752" t="s">
        <v>3565</v>
      </c>
    </row>
    <row r="31753" spans="1:16" x14ac:dyDescent="0.35">
      <c r="A31753" t="s">
        <v>134</v>
      </c>
      <c r="B31753" t="s">
        <v>43365</v>
      </c>
      <c r="C31753" t="s">
        <v>27632</v>
      </c>
      <c r="D31753" t="s">
        <v>117</v>
      </c>
      <c r="E31753" t="s">
        <v>109</v>
      </c>
      <c r="F31753" t="b">
        <v>0</v>
      </c>
      <c r="G31753" t="s">
        <v>110</v>
      </c>
      <c r="H31753" s="87">
        <v>45100.97320601852</v>
      </c>
      <c r="I31753" t="b">
        <v>0</v>
      </c>
      <c r="J31753" t="b">
        <v>1</v>
      </c>
      <c r="K31753" t="s">
        <v>110</v>
      </c>
      <c r="L31753" t="s">
        <v>111</v>
      </c>
      <c r="M31753">
        <v>102500</v>
      </c>
      <c r="O31753" t="s">
        <v>43366</v>
      </c>
      <c r="P31753" t="s">
        <v>43367</v>
      </c>
    </row>
    <row r="31754" spans="1:16" x14ac:dyDescent="0.35">
      <c r="A31754" t="s">
        <v>134</v>
      </c>
      <c r="B31754" t="s">
        <v>43368</v>
      </c>
      <c r="C31754" t="s">
        <v>876</v>
      </c>
      <c r="D31754" t="s">
        <v>6011</v>
      </c>
      <c r="E31754" t="s">
        <v>109</v>
      </c>
      <c r="F31754" t="b">
        <v>0</v>
      </c>
      <c r="G31754" t="s">
        <v>125</v>
      </c>
      <c r="H31754" s="87">
        <v>44994.043194444443</v>
      </c>
      <c r="I31754" t="b">
        <v>0</v>
      </c>
      <c r="J31754" t="b">
        <v>0</v>
      </c>
      <c r="K31754" t="s">
        <v>119</v>
      </c>
      <c r="L31754" t="s">
        <v>111</v>
      </c>
      <c r="M31754">
        <v>55000</v>
      </c>
      <c r="O31754" t="s">
        <v>43369</v>
      </c>
      <c r="P31754" t="s">
        <v>43370</v>
      </c>
    </row>
    <row r="31755" spans="1:16" x14ac:dyDescent="0.35">
      <c r="A31755" t="s">
        <v>399</v>
      </c>
      <c r="B31755" t="s">
        <v>43371</v>
      </c>
      <c r="C31755" t="s">
        <v>2439</v>
      </c>
      <c r="D31755" t="s">
        <v>108</v>
      </c>
      <c r="E31755" t="s">
        <v>109</v>
      </c>
      <c r="F31755" t="b">
        <v>0</v>
      </c>
      <c r="G31755" t="s">
        <v>118</v>
      </c>
      <c r="H31755" s="87">
        <v>45258.528668981482</v>
      </c>
      <c r="I31755" t="b">
        <v>0</v>
      </c>
      <c r="J31755" t="b">
        <v>0</v>
      </c>
      <c r="K31755" t="s">
        <v>119</v>
      </c>
      <c r="L31755" t="s">
        <v>111</v>
      </c>
      <c r="M31755">
        <v>85000</v>
      </c>
      <c r="O31755" t="s">
        <v>43372</v>
      </c>
      <c r="P31755" t="s">
        <v>993</v>
      </c>
    </row>
    <row r="31756" spans="1:16" x14ac:dyDescent="0.35">
      <c r="A31756" t="s">
        <v>178</v>
      </c>
      <c r="B31756" t="s">
        <v>9783</v>
      </c>
      <c r="C31756" t="s">
        <v>43373</v>
      </c>
      <c r="D31756" t="s">
        <v>117</v>
      </c>
      <c r="E31756" t="s">
        <v>109</v>
      </c>
      <c r="F31756" t="b">
        <v>0</v>
      </c>
      <c r="G31756" t="s">
        <v>131</v>
      </c>
      <c r="H31756" s="87">
        <v>45176.917986111112</v>
      </c>
      <c r="I31756" t="b">
        <v>0</v>
      </c>
      <c r="J31756" t="b">
        <v>1</v>
      </c>
      <c r="K31756" t="s">
        <v>119</v>
      </c>
      <c r="L31756" t="s">
        <v>111</v>
      </c>
      <c r="M31756">
        <v>65000</v>
      </c>
      <c r="O31756" t="s">
        <v>43374</v>
      </c>
      <c r="P31756" t="s">
        <v>43375</v>
      </c>
    </row>
    <row r="31757" spans="1:16" x14ac:dyDescent="0.35">
      <c r="A31757" t="s">
        <v>178</v>
      </c>
      <c r="B31757" t="s">
        <v>757</v>
      </c>
      <c r="C31757" t="s">
        <v>147</v>
      </c>
      <c r="D31757" t="s">
        <v>108</v>
      </c>
      <c r="E31757" t="s">
        <v>4469</v>
      </c>
      <c r="F31757" t="b">
        <v>1</v>
      </c>
      <c r="G31757" t="s">
        <v>125</v>
      </c>
      <c r="H31757" s="87">
        <v>45185.625416666669</v>
      </c>
      <c r="I31757" t="b">
        <v>0</v>
      </c>
      <c r="J31757" t="b">
        <v>0</v>
      </c>
      <c r="K31757" t="s">
        <v>119</v>
      </c>
      <c r="L31757" t="s">
        <v>140</v>
      </c>
      <c r="N31757">
        <v>18.189998626708981</v>
      </c>
      <c r="O31757" t="s">
        <v>373</v>
      </c>
    </row>
    <row r="31758" spans="1:16" x14ac:dyDescent="0.35">
      <c r="A31758" t="s">
        <v>114</v>
      </c>
      <c r="B31758" t="s">
        <v>43376</v>
      </c>
      <c r="C31758" t="s">
        <v>147</v>
      </c>
      <c r="D31758" t="s">
        <v>1307</v>
      </c>
      <c r="E31758" t="s">
        <v>109</v>
      </c>
      <c r="F31758" t="b">
        <v>1</v>
      </c>
      <c r="G31758" t="s">
        <v>118</v>
      </c>
      <c r="H31758" s="87">
        <v>45157.155729166669</v>
      </c>
      <c r="I31758" t="b">
        <v>0</v>
      </c>
      <c r="J31758" t="b">
        <v>1</v>
      </c>
      <c r="K31758" t="s">
        <v>119</v>
      </c>
      <c r="L31758" t="s">
        <v>111</v>
      </c>
      <c r="M31758">
        <v>92000</v>
      </c>
      <c r="O31758" t="s">
        <v>8504</v>
      </c>
      <c r="P31758" t="s">
        <v>434</v>
      </c>
    </row>
    <row r="31759" spans="1:16" x14ac:dyDescent="0.35">
      <c r="A31759" t="s">
        <v>114</v>
      </c>
      <c r="B31759" t="s">
        <v>114</v>
      </c>
      <c r="C31759" t="s">
        <v>479</v>
      </c>
      <c r="D31759" t="s">
        <v>161</v>
      </c>
      <c r="E31759" t="s">
        <v>109</v>
      </c>
      <c r="F31759" t="b">
        <v>0</v>
      </c>
      <c r="G31759" t="s">
        <v>110</v>
      </c>
      <c r="H31759" s="87">
        <v>45055.644155092603</v>
      </c>
      <c r="I31759" t="b">
        <v>0</v>
      </c>
      <c r="J31759" t="b">
        <v>0</v>
      </c>
      <c r="K31759" t="s">
        <v>110</v>
      </c>
      <c r="L31759" t="s">
        <v>111</v>
      </c>
      <c r="M31759">
        <v>65000</v>
      </c>
      <c r="O31759" t="s">
        <v>2370</v>
      </c>
    </row>
    <row r="31760" spans="1:16" x14ac:dyDescent="0.35">
      <c r="A31760" t="s">
        <v>134</v>
      </c>
      <c r="B31760" t="s">
        <v>43377</v>
      </c>
      <c r="C31760" t="s">
        <v>1311</v>
      </c>
      <c r="D31760" t="s">
        <v>117</v>
      </c>
      <c r="E31760" t="s">
        <v>109</v>
      </c>
      <c r="F31760" t="b">
        <v>0</v>
      </c>
      <c r="G31760" t="s">
        <v>110</v>
      </c>
      <c r="H31760" s="87">
        <v>44966.08697916667</v>
      </c>
      <c r="I31760" t="b">
        <v>0</v>
      </c>
      <c r="J31760" t="b">
        <v>0</v>
      </c>
      <c r="K31760" t="s">
        <v>110</v>
      </c>
      <c r="L31760" t="s">
        <v>111</v>
      </c>
      <c r="M31760">
        <v>102500</v>
      </c>
      <c r="O31760" t="s">
        <v>21844</v>
      </c>
      <c r="P31760" t="s">
        <v>43378</v>
      </c>
    </row>
    <row r="31761" spans="1:16" x14ac:dyDescent="0.35">
      <c r="A31761" t="s">
        <v>178</v>
      </c>
      <c r="B31761" t="s">
        <v>8912</v>
      </c>
      <c r="C31761" t="s">
        <v>356</v>
      </c>
      <c r="D31761" t="s">
        <v>259</v>
      </c>
      <c r="E31761" t="s">
        <v>109</v>
      </c>
      <c r="F31761" t="b">
        <v>0</v>
      </c>
      <c r="G31761" t="s">
        <v>183</v>
      </c>
      <c r="H31761" s="87">
        <v>45043.95989583333</v>
      </c>
      <c r="I31761" t="b">
        <v>1</v>
      </c>
      <c r="J31761" t="b">
        <v>0</v>
      </c>
      <c r="K31761" t="s">
        <v>119</v>
      </c>
      <c r="L31761" t="s">
        <v>111</v>
      </c>
      <c r="M31761">
        <v>105000</v>
      </c>
      <c r="O31761" t="s">
        <v>43379</v>
      </c>
      <c r="P31761" t="s">
        <v>43380</v>
      </c>
    </row>
    <row r="31762" spans="1:16" x14ac:dyDescent="0.35">
      <c r="A31762" t="s">
        <v>134</v>
      </c>
      <c r="B31762" t="s">
        <v>3769</v>
      </c>
      <c r="C31762" t="s">
        <v>1391</v>
      </c>
      <c r="D31762" t="s">
        <v>137</v>
      </c>
      <c r="E31762" t="s">
        <v>109</v>
      </c>
      <c r="F31762" t="b">
        <v>0</v>
      </c>
      <c r="G31762" t="s">
        <v>125</v>
      </c>
      <c r="H31762" s="87">
        <v>45141.752118055563</v>
      </c>
      <c r="I31762" t="b">
        <v>0</v>
      </c>
      <c r="J31762" t="b">
        <v>1</v>
      </c>
      <c r="K31762" t="s">
        <v>119</v>
      </c>
      <c r="L31762" t="s">
        <v>140</v>
      </c>
      <c r="N31762">
        <v>49.895000457763672</v>
      </c>
      <c r="O31762" t="s">
        <v>1392</v>
      </c>
      <c r="P31762" t="s">
        <v>9328</v>
      </c>
    </row>
    <row r="31763" spans="1:16" x14ac:dyDescent="0.35">
      <c r="A31763" t="s">
        <v>178</v>
      </c>
      <c r="B31763" t="s">
        <v>43381</v>
      </c>
      <c r="C31763" t="s">
        <v>941</v>
      </c>
      <c r="D31763" t="s">
        <v>117</v>
      </c>
      <c r="E31763" t="s">
        <v>182</v>
      </c>
      <c r="F31763" t="b">
        <v>0</v>
      </c>
      <c r="G31763" t="s">
        <v>125</v>
      </c>
      <c r="H31763" s="87">
        <v>45104.625300925924</v>
      </c>
      <c r="I31763" t="b">
        <v>0</v>
      </c>
      <c r="J31763" t="b">
        <v>1</v>
      </c>
      <c r="K31763" t="s">
        <v>119</v>
      </c>
      <c r="L31763" t="s">
        <v>140</v>
      </c>
      <c r="N31763">
        <v>37.5</v>
      </c>
      <c r="O31763" t="s">
        <v>42431</v>
      </c>
      <c r="P31763" t="s">
        <v>569</v>
      </c>
    </row>
    <row r="31764" spans="1:16" x14ac:dyDescent="0.35">
      <c r="A31764" t="s">
        <v>178</v>
      </c>
      <c r="B31764" t="s">
        <v>6777</v>
      </c>
      <c r="C31764" t="s">
        <v>31737</v>
      </c>
      <c r="D31764" t="s">
        <v>259</v>
      </c>
      <c r="E31764" t="s">
        <v>182</v>
      </c>
      <c r="F31764" t="b">
        <v>0</v>
      </c>
      <c r="G31764" t="s">
        <v>125</v>
      </c>
      <c r="H31764" s="87">
        <v>44935.625057870369</v>
      </c>
      <c r="I31764" t="b">
        <v>1</v>
      </c>
      <c r="J31764" t="b">
        <v>0</v>
      </c>
      <c r="K31764" t="s">
        <v>119</v>
      </c>
      <c r="L31764" t="s">
        <v>140</v>
      </c>
      <c r="N31764">
        <v>42.5</v>
      </c>
      <c r="O31764" t="s">
        <v>13669</v>
      </c>
      <c r="P31764" t="s">
        <v>569</v>
      </c>
    </row>
    <row r="31765" spans="1:16" x14ac:dyDescent="0.35">
      <c r="A31765" t="s">
        <v>178</v>
      </c>
      <c r="B31765" t="s">
        <v>2545</v>
      </c>
      <c r="C31765" t="s">
        <v>911</v>
      </c>
      <c r="D31765" t="s">
        <v>137</v>
      </c>
      <c r="E31765" t="s">
        <v>109</v>
      </c>
      <c r="F31765" t="b">
        <v>0</v>
      </c>
      <c r="G31765" t="s">
        <v>125</v>
      </c>
      <c r="H31765" s="87">
        <v>45210.958587962959</v>
      </c>
      <c r="I31765" t="b">
        <v>0</v>
      </c>
      <c r="J31765" t="b">
        <v>0</v>
      </c>
      <c r="K31765" t="s">
        <v>119</v>
      </c>
      <c r="L31765" t="s">
        <v>140</v>
      </c>
      <c r="N31765">
        <v>26.389999389648441</v>
      </c>
      <c r="O31765" t="s">
        <v>1690</v>
      </c>
      <c r="P31765" t="s">
        <v>1998</v>
      </c>
    </row>
    <row r="31766" spans="1:16" x14ac:dyDescent="0.35">
      <c r="A31766" t="s">
        <v>114</v>
      </c>
      <c r="B31766" t="s">
        <v>43382</v>
      </c>
      <c r="C31766" t="s">
        <v>353</v>
      </c>
      <c r="D31766" t="s">
        <v>259</v>
      </c>
      <c r="E31766" t="s">
        <v>182</v>
      </c>
      <c r="F31766" t="b">
        <v>0</v>
      </c>
      <c r="G31766" t="s">
        <v>139</v>
      </c>
      <c r="H31766" s="87">
        <v>45183.630243055559</v>
      </c>
      <c r="I31766" t="b">
        <v>1</v>
      </c>
      <c r="J31766" t="b">
        <v>0</v>
      </c>
      <c r="K31766" t="s">
        <v>119</v>
      </c>
      <c r="L31766" t="s">
        <v>140</v>
      </c>
      <c r="N31766">
        <v>65</v>
      </c>
      <c r="O31766" t="s">
        <v>43383</v>
      </c>
      <c r="P31766" t="s">
        <v>4312</v>
      </c>
    </row>
    <row r="31767" spans="1:16" x14ac:dyDescent="0.35">
      <c r="A31767" t="s">
        <v>178</v>
      </c>
      <c r="B31767" t="s">
        <v>43384</v>
      </c>
      <c r="C31767" t="s">
        <v>439</v>
      </c>
      <c r="D31767" t="s">
        <v>130</v>
      </c>
      <c r="E31767" t="s">
        <v>109</v>
      </c>
      <c r="F31767" t="b">
        <v>0</v>
      </c>
      <c r="G31767" t="s">
        <v>131</v>
      </c>
      <c r="H31767" s="87">
        <v>45206.709224537037</v>
      </c>
      <c r="I31767" t="b">
        <v>0</v>
      </c>
      <c r="J31767" t="b">
        <v>0</v>
      </c>
      <c r="K31767" t="s">
        <v>119</v>
      </c>
      <c r="L31767" t="s">
        <v>111</v>
      </c>
      <c r="M31767">
        <v>90000</v>
      </c>
      <c r="O31767" t="s">
        <v>2610</v>
      </c>
    </row>
    <row r="31768" spans="1:16" x14ac:dyDescent="0.35">
      <c r="A31768" t="s">
        <v>178</v>
      </c>
      <c r="B31768" t="s">
        <v>5500</v>
      </c>
      <c r="C31768" t="s">
        <v>451</v>
      </c>
      <c r="D31768" t="s">
        <v>43385</v>
      </c>
      <c r="E31768" t="s">
        <v>109</v>
      </c>
      <c r="F31768" t="b">
        <v>0</v>
      </c>
      <c r="G31768" t="s">
        <v>451</v>
      </c>
      <c r="H31768" s="87">
        <v>45119.633009259262</v>
      </c>
      <c r="I31768" t="b">
        <v>0</v>
      </c>
      <c r="J31768" t="b">
        <v>0</v>
      </c>
      <c r="K31768" t="s">
        <v>451</v>
      </c>
      <c r="L31768" t="s">
        <v>111</v>
      </c>
      <c r="M31768">
        <v>64600</v>
      </c>
      <c r="O31768" t="s">
        <v>3024</v>
      </c>
      <c r="P31768" t="s">
        <v>43386</v>
      </c>
    </row>
    <row r="31769" spans="1:16" x14ac:dyDescent="0.35">
      <c r="A31769" t="s">
        <v>134</v>
      </c>
      <c r="B31769" t="s">
        <v>43387</v>
      </c>
      <c r="C31769" t="s">
        <v>16566</v>
      </c>
      <c r="D31769" t="s">
        <v>130</v>
      </c>
      <c r="E31769" t="s">
        <v>109</v>
      </c>
      <c r="F31769" t="b">
        <v>0</v>
      </c>
      <c r="G31769" t="s">
        <v>5574</v>
      </c>
      <c r="H31769" s="87">
        <v>45044.012708333343</v>
      </c>
      <c r="I31769" t="b">
        <v>0</v>
      </c>
      <c r="J31769" t="b">
        <v>0</v>
      </c>
      <c r="K31769" t="s">
        <v>5574</v>
      </c>
      <c r="L31769" t="s">
        <v>111</v>
      </c>
      <c r="M31769">
        <v>157500</v>
      </c>
      <c r="O31769" t="s">
        <v>2610</v>
      </c>
      <c r="P31769" t="s">
        <v>10074</v>
      </c>
    </row>
    <row r="31770" spans="1:16" x14ac:dyDescent="0.35">
      <c r="A31770" t="s">
        <v>178</v>
      </c>
      <c r="B31770" t="s">
        <v>43388</v>
      </c>
      <c r="C31770" t="s">
        <v>11438</v>
      </c>
      <c r="D31770" t="s">
        <v>117</v>
      </c>
      <c r="E31770" t="s">
        <v>109</v>
      </c>
      <c r="F31770" t="b">
        <v>0</v>
      </c>
      <c r="G31770" t="s">
        <v>183</v>
      </c>
      <c r="H31770" s="87">
        <v>45154.543425925927</v>
      </c>
      <c r="I31770" t="b">
        <v>1</v>
      </c>
      <c r="J31770" t="b">
        <v>1</v>
      </c>
      <c r="K31770" t="s">
        <v>119</v>
      </c>
      <c r="L31770" t="s">
        <v>111</v>
      </c>
      <c r="M31770">
        <v>110000</v>
      </c>
      <c r="O31770" t="s">
        <v>120</v>
      </c>
      <c r="P31770" t="s">
        <v>1597</v>
      </c>
    </row>
    <row r="31771" spans="1:16" x14ac:dyDescent="0.35">
      <c r="A31771" t="s">
        <v>127</v>
      </c>
      <c r="B31771" t="s">
        <v>43389</v>
      </c>
      <c r="C31771" t="s">
        <v>310</v>
      </c>
      <c r="D31771" t="s">
        <v>130</v>
      </c>
      <c r="E31771" t="s">
        <v>109</v>
      </c>
      <c r="F31771" t="b">
        <v>0</v>
      </c>
      <c r="G31771" t="s">
        <v>310</v>
      </c>
      <c r="H31771" s="87">
        <v>45086.259016203701</v>
      </c>
      <c r="I31771" t="b">
        <v>0</v>
      </c>
      <c r="J31771" t="b">
        <v>0</v>
      </c>
      <c r="K31771" t="s">
        <v>310</v>
      </c>
      <c r="L31771" t="s">
        <v>111</v>
      </c>
      <c r="M31771">
        <v>149653</v>
      </c>
      <c r="O31771" t="s">
        <v>43390</v>
      </c>
    </row>
    <row r="31772" spans="1:16" x14ac:dyDescent="0.35">
      <c r="A31772" t="s">
        <v>114</v>
      </c>
      <c r="B31772" t="s">
        <v>114</v>
      </c>
      <c r="C31772" t="s">
        <v>19738</v>
      </c>
      <c r="D31772" t="s">
        <v>130</v>
      </c>
      <c r="E31772" t="s">
        <v>109</v>
      </c>
      <c r="F31772" t="b">
        <v>0</v>
      </c>
      <c r="G31772" t="s">
        <v>908</v>
      </c>
      <c r="H31772" s="87">
        <v>45125.483773148153</v>
      </c>
      <c r="I31772" t="b">
        <v>0</v>
      </c>
      <c r="J31772" t="b">
        <v>0</v>
      </c>
      <c r="K31772" t="s">
        <v>908</v>
      </c>
      <c r="L31772" t="s">
        <v>111</v>
      </c>
      <c r="M31772">
        <v>134241</v>
      </c>
      <c r="O31772" t="s">
        <v>1232</v>
      </c>
      <c r="P31772" t="s">
        <v>43391</v>
      </c>
    </row>
    <row r="31773" spans="1:16" x14ac:dyDescent="0.35">
      <c r="A31773" t="s">
        <v>134</v>
      </c>
      <c r="B31773" t="s">
        <v>43392</v>
      </c>
      <c r="C31773" t="s">
        <v>567</v>
      </c>
      <c r="D31773" t="s">
        <v>117</v>
      </c>
      <c r="E31773" t="s">
        <v>109</v>
      </c>
      <c r="F31773" t="b">
        <v>0</v>
      </c>
      <c r="G31773" t="s">
        <v>183</v>
      </c>
      <c r="H31773" s="87">
        <v>45124.756631944438</v>
      </c>
      <c r="I31773" t="b">
        <v>0</v>
      </c>
      <c r="J31773" t="b">
        <v>1</v>
      </c>
      <c r="K31773" t="s">
        <v>119</v>
      </c>
      <c r="L31773" t="s">
        <v>111</v>
      </c>
      <c r="M31773">
        <v>320000</v>
      </c>
      <c r="O31773" t="s">
        <v>4926</v>
      </c>
      <c r="P31773" t="s">
        <v>24738</v>
      </c>
    </row>
    <row r="31774" spans="1:16" x14ac:dyDescent="0.35">
      <c r="A31774" t="s">
        <v>134</v>
      </c>
      <c r="B31774" t="s">
        <v>43393</v>
      </c>
      <c r="C31774" t="s">
        <v>33968</v>
      </c>
      <c r="D31774" t="s">
        <v>137</v>
      </c>
      <c r="E31774" t="s">
        <v>138</v>
      </c>
      <c r="F31774" t="b">
        <v>0</v>
      </c>
      <c r="G31774" t="s">
        <v>110</v>
      </c>
      <c r="H31774" s="87">
        <v>45229.854421296302</v>
      </c>
      <c r="I31774" t="b">
        <v>0</v>
      </c>
      <c r="J31774" t="b">
        <v>0</v>
      </c>
      <c r="K31774" t="s">
        <v>110</v>
      </c>
      <c r="L31774" t="s">
        <v>140</v>
      </c>
      <c r="N31774">
        <v>31.279998779296879</v>
      </c>
      <c r="O31774" t="s">
        <v>1032</v>
      </c>
      <c r="P31774" t="s">
        <v>25614</v>
      </c>
    </row>
    <row r="31775" spans="1:16" x14ac:dyDescent="0.35">
      <c r="A31775" t="s">
        <v>134</v>
      </c>
      <c r="B31775" t="s">
        <v>134</v>
      </c>
      <c r="C31775" t="s">
        <v>479</v>
      </c>
      <c r="D31775" t="s">
        <v>117</v>
      </c>
      <c r="E31775" t="s">
        <v>109</v>
      </c>
      <c r="F31775" t="b">
        <v>0</v>
      </c>
      <c r="G31775" t="s">
        <v>139</v>
      </c>
      <c r="H31775" s="87">
        <v>45147.919016203698</v>
      </c>
      <c r="I31775" t="b">
        <v>0</v>
      </c>
      <c r="J31775" t="b">
        <v>1</v>
      </c>
      <c r="K31775" t="s">
        <v>119</v>
      </c>
      <c r="L31775" t="s">
        <v>111</v>
      </c>
      <c r="M31775">
        <v>105282</v>
      </c>
      <c r="O31775" t="s">
        <v>14134</v>
      </c>
      <c r="P31775" t="s">
        <v>434</v>
      </c>
    </row>
    <row r="31776" spans="1:16" x14ac:dyDescent="0.35">
      <c r="A31776" t="s">
        <v>105</v>
      </c>
      <c r="B31776" t="s">
        <v>105</v>
      </c>
      <c r="C31776" t="s">
        <v>147</v>
      </c>
      <c r="D31776" t="s">
        <v>117</v>
      </c>
      <c r="E31776" t="s">
        <v>182</v>
      </c>
      <c r="F31776" t="b">
        <v>1</v>
      </c>
      <c r="G31776" t="s">
        <v>156</v>
      </c>
      <c r="H31776" s="87">
        <v>45272.763402777768</v>
      </c>
      <c r="I31776" t="b">
        <v>0</v>
      </c>
      <c r="J31776" t="b">
        <v>1</v>
      </c>
      <c r="K31776" t="s">
        <v>119</v>
      </c>
      <c r="L31776" t="s">
        <v>140</v>
      </c>
      <c r="N31776">
        <v>57.5</v>
      </c>
      <c r="O31776" t="s">
        <v>23769</v>
      </c>
    </row>
    <row r="31777" spans="1:16" x14ac:dyDescent="0.35">
      <c r="A31777" t="s">
        <v>178</v>
      </c>
      <c r="B31777" t="s">
        <v>1767</v>
      </c>
      <c r="C31777" t="s">
        <v>3543</v>
      </c>
      <c r="D31777" t="s">
        <v>130</v>
      </c>
      <c r="E31777" t="s">
        <v>109</v>
      </c>
      <c r="F31777" t="b">
        <v>0</v>
      </c>
      <c r="G31777" t="s">
        <v>451</v>
      </c>
      <c r="H31777" s="87">
        <v>45113.88349537037</v>
      </c>
      <c r="I31777" t="b">
        <v>0</v>
      </c>
      <c r="J31777" t="b">
        <v>0</v>
      </c>
      <c r="K31777" t="s">
        <v>451</v>
      </c>
      <c r="L31777" t="s">
        <v>111</v>
      </c>
      <c r="M31777">
        <v>163782</v>
      </c>
      <c r="O31777" t="s">
        <v>33299</v>
      </c>
      <c r="P31777" t="s">
        <v>6961</v>
      </c>
    </row>
    <row r="31778" spans="1:16" x14ac:dyDescent="0.35">
      <c r="A31778" t="s">
        <v>178</v>
      </c>
      <c r="B31778" t="s">
        <v>43394</v>
      </c>
      <c r="C31778" t="s">
        <v>439</v>
      </c>
      <c r="D31778" t="s">
        <v>117</v>
      </c>
      <c r="E31778" t="s">
        <v>109</v>
      </c>
      <c r="F31778" t="b">
        <v>0</v>
      </c>
      <c r="G31778" t="s">
        <v>131</v>
      </c>
      <c r="H31778" s="87">
        <v>45034.62672453704</v>
      </c>
      <c r="I31778" t="b">
        <v>0</v>
      </c>
      <c r="J31778" t="b">
        <v>1</v>
      </c>
      <c r="K31778" t="s">
        <v>119</v>
      </c>
      <c r="L31778" t="s">
        <v>111</v>
      </c>
      <c r="M31778">
        <v>65000</v>
      </c>
      <c r="O31778" t="s">
        <v>43395</v>
      </c>
      <c r="P31778" t="s">
        <v>43396</v>
      </c>
    </row>
    <row r="31779" spans="1:16" x14ac:dyDescent="0.35">
      <c r="A31779" t="s">
        <v>122</v>
      </c>
      <c r="B31779" t="s">
        <v>122</v>
      </c>
      <c r="C31779" t="s">
        <v>247</v>
      </c>
      <c r="D31779" t="s">
        <v>161</v>
      </c>
      <c r="E31779" t="s">
        <v>330</v>
      </c>
      <c r="F31779" t="b">
        <v>0</v>
      </c>
      <c r="G31779" t="s">
        <v>125</v>
      </c>
      <c r="H31779" s="87">
        <v>45201.666689814818</v>
      </c>
      <c r="I31779" t="b">
        <v>0</v>
      </c>
      <c r="J31779" t="b">
        <v>0</v>
      </c>
      <c r="K31779" t="s">
        <v>119</v>
      </c>
      <c r="L31779" t="s">
        <v>140</v>
      </c>
      <c r="N31779">
        <v>67.5</v>
      </c>
      <c r="O31779" t="s">
        <v>14474</v>
      </c>
      <c r="P31779" t="s">
        <v>28796</v>
      </c>
    </row>
    <row r="31780" spans="1:16" x14ac:dyDescent="0.35">
      <c r="A31780" t="s">
        <v>178</v>
      </c>
      <c r="B31780" t="s">
        <v>43397</v>
      </c>
      <c r="C31780" t="s">
        <v>35927</v>
      </c>
      <c r="D31780" t="s">
        <v>130</v>
      </c>
      <c r="E31780" t="s">
        <v>109</v>
      </c>
      <c r="F31780" t="b">
        <v>0</v>
      </c>
      <c r="G31780" t="s">
        <v>587</v>
      </c>
      <c r="H31780" s="87">
        <v>45167.528553240743</v>
      </c>
      <c r="I31780" t="b">
        <v>0</v>
      </c>
      <c r="J31780" t="b">
        <v>0</v>
      </c>
      <c r="K31780" t="s">
        <v>587</v>
      </c>
      <c r="L31780" t="s">
        <v>111</v>
      </c>
      <c r="M31780">
        <v>140904.5</v>
      </c>
      <c r="O31780" t="s">
        <v>35928</v>
      </c>
      <c r="P31780" t="s">
        <v>43398</v>
      </c>
    </row>
    <row r="31781" spans="1:16" x14ac:dyDescent="0.35">
      <c r="A31781" t="s">
        <v>178</v>
      </c>
      <c r="B31781" t="s">
        <v>43399</v>
      </c>
      <c r="C31781" t="s">
        <v>685</v>
      </c>
      <c r="D31781" t="s">
        <v>190</v>
      </c>
      <c r="E31781" t="s">
        <v>109</v>
      </c>
      <c r="F31781" t="b">
        <v>0</v>
      </c>
      <c r="G31781" t="s">
        <v>125</v>
      </c>
      <c r="H31781" s="87">
        <v>45196.083541666667</v>
      </c>
      <c r="I31781" t="b">
        <v>0</v>
      </c>
      <c r="J31781" t="b">
        <v>0</v>
      </c>
      <c r="K31781" t="s">
        <v>119</v>
      </c>
      <c r="L31781" t="s">
        <v>111</v>
      </c>
      <c r="M31781">
        <v>175000</v>
      </c>
      <c r="O31781" t="s">
        <v>148</v>
      </c>
      <c r="P31781" t="s">
        <v>808</v>
      </c>
    </row>
    <row r="31782" spans="1:16" x14ac:dyDescent="0.35">
      <c r="A31782" t="s">
        <v>134</v>
      </c>
      <c r="B31782" t="s">
        <v>23084</v>
      </c>
      <c r="C31782" t="s">
        <v>337</v>
      </c>
      <c r="D31782" t="s">
        <v>117</v>
      </c>
      <c r="E31782" t="s">
        <v>138</v>
      </c>
      <c r="F31782" t="b">
        <v>0</v>
      </c>
      <c r="G31782" t="s">
        <v>118</v>
      </c>
      <c r="H31782" s="87">
        <v>45287.185879629629</v>
      </c>
      <c r="I31782" t="b">
        <v>0</v>
      </c>
      <c r="J31782" t="b">
        <v>1</v>
      </c>
      <c r="K31782" t="s">
        <v>119</v>
      </c>
      <c r="L31782" t="s">
        <v>111</v>
      </c>
      <c r="M31782">
        <v>122448</v>
      </c>
      <c r="O31782" t="s">
        <v>43400</v>
      </c>
      <c r="P31782" t="s">
        <v>794</v>
      </c>
    </row>
    <row r="31783" spans="1:16" x14ac:dyDescent="0.35">
      <c r="A31783" t="s">
        <v>178</v>
      </c>
      <c r="B31783" t="s">
        <v>43401</v>
      </c>
      <c r="C31783" t="s">
        <v>165</v>
      </c>
      <c r="D31783" t="s">
        <v>281</v>
      </c>
      <c r="E31783" t="s">
        <v>109</v>
      </c>
      <c r="F31783" t="b">
        <v>0</v>
      </c>
      <c r="G31783" t="s">
        <v>156</v>
      </c>
      <c r="H31783" s="87">
        <v>45169.875648148147</v>
      </c>
      <c r="I31783" t="b">
        <v>1</v>
      </c>
      <c r="J31783" t="b">
        <v>1</v>
      </c>
      <c r="K31783" t="s">
        <v>119</v>
      </c>
      <c r="L31783" t="s">
        <v>111</v>
      </c>
      <c r="M31783">
        <v>73500</v>
      </c>
      <c r="O31783" t="s">
        <v>43402</v>
      </c>
      <c r="P31783" t="s">
        <v>18878</v>
      </c>
    </row>
    <row r="31784" spans="1:16" x14ac:dyDescent="0.35">
      <c r="A31784" t="s">
        <v>178</v>
      </c>
      <c r="B31784" t="s">
        <v>178</v>
      </c>
      <c r="C31784" t="s">
        <v>247</v>
      </c>
      <c r="D31784" t="s">
        <v>117</v>
      </c>
      <c r="E31784" t="s">
        <v>182</v>
      </c>
      <c r="F31784" t="b">
        <v>0</v>
      </c>
      <c r="G31784" t="s">
        <v>125</v>
      </c>
      <c r="H31784" s="87">
        <v>45055.541643518518</v>
      </c>
      <c r="I31784" t="b">
        <v>0</v>
      </c>
      <c r="J31784" t="b">
        <v>1</v>
      </c>
      <c r="K31784" t="s">
        <v>119</v>
      </c>
      <c r="L31784" t="s">
        <v>140</v>
      </c>
      <c r="N31784">
        <v>65</v>
      </c>
      <c r="O31784" t="s">
        <v>226</v>
      </c>
      <c r="P31784" t="s">
        <v>37794</v>
      </c>
    </row>
    <row r="31785" spans="1:16" x14ac:dyDescent="0.35">
      <c r="A31785" t="s">
        <v>150</v>
      </c>
      <c r="B31785" t="s">
        <v>15393</v>
      </c>
      <c r="C31785" t="s">
        <v>469</v>
      </c>
      <c r="D31785" t="s">
        <v>130</v>
      </c>
      <c r="E31785" t="s">
        <v>109</v>
      </c>
      <c r="F31785" t="b">
        <v>0</v>
      </c>
      <c r="G31785" t="s">
        <v>451</v>
      </c>
      <c r="H31785" s="87">
        <v>45077.592870370368</v>
      </c>
      <c r="I31785" t="b">
        <v>0</v>
      </c>
      <c r="J31785" t="b">
        <v>0</v>
      </c>
      <c r="K31785" t="s">
        <v>451</v>
      </c>
      <c r="L31785" t="s">
        <v>111</v>
      </c>
      <c r="M31785">
        <v>45000</v>
      </c>
      <c r="O31785" t="s">
        <v>17303</v>
      </c>
      <c r="P31785" t="s">
        <v>43403</v>
      </c>
    </row>
    <row r="31786" spans="1:16" x14ac:dyDescent="0.35">
      <c r="A31786" t="s">
        <v>178</v>
      </c>
      <c r="B31786" t="s">
        <v>757</v>
      </c>
      <c r="C31786" t="s">
        <v>439</v>
      </c>
      <c r="D31786" t="s">
        <v>797</v>
      </c>
      <c r="E31786" t="s">
        <v>109</v>
      </c>
      <c r="F31786" t="b">
        <v>0</v>
      </c>
      <c r="G31786" t="s">
        <v>131</v>
      </c>
      <c r="H31786" s="87">
        <v>44945.637881944444</v>
      </c>
      <c r="I31786" t="b">
        <v>0</v>
      </c>
      <c r="J31786" t="b">
        <v>0</v>
      </c>
      <c r="K31786" t="s">
        <v>119</v>
      </c>
      <c r="L31786" t="s">
        <v>111</v>
      </c>
      <c r="M31786">
        <v>75000</v>
      </c>
      <c r="O31786" t="s">
        <v>5307</v>
      </c>
      <c r="P31786" t="s">
        <v>569</v>
      </c>
    </row>
    <row r="31787" spans="1:16" x14ac:dyDescent="0.35">
      <c r="A31787" t="s">
        <v>114</v>
      </c>
      <c r="B31787" t="s">
        <v>11494</v>
      </c>
      <c r="C31787" t="s">
        <v>147</v>
      </c>
      <c r="D31787" t="s">
        <v>1356</v>
      </c>
      <c r="E31787" t="s">
        <v>182</v>
      </c>
      <c r="F31787" t="b">
        <v>1</v>
      </c>
      <c r="G31787" t="s">
        <v>139</v>
      </c>
      <c r="H31787" s="87">
        <v>45058.559502314813</v>
      </c>
      <c r="I31787" t="b">
        <v>0</v>
      </c>
      <c r="J31787" t="b">
        <v>0</v>
      </c>
      <c r="K31787" t="s">
        <v>119</v>
      </c>
      <c r="L31787" t="s">
        <v>140</v>
      </c>
      <c r="N31787">
        <v>70</v>
      </c>
      <c r="O31787" t="s">
        <v>373</v>
      </c>
      <c r="P31787" t="s">
        <v>43404</v>
      </c>
    </row>
    <row r="31788" spans="1:16" x14ac:dyDescent="0.35">
      <c r="A31788" t="s">
        <v>178</v>
      </c>
      <c r="B31788" t="s">
        <v>5516</v>
      </c>
      <c r="C31788" t="s">
        <v>1126</v>
      </c>
      <c r="D31788" t="s">
        <v>2722</v>
      </c>
      <c r="E31788" t="s">
        <v>109</v>
      </c>
      <c r="F31788" t="b">
        <v>0</v>
      </c>
      <c r="G31788" t="s">
        <v>156</v>
      </c>
      <c r="H31788" s="87">
        <v>45156.000833333332</v>
      </c>
      <c r="I31788" t="b">
        <v>0</v>
      </c>
      <c r="J31788" t="b">
        <v>1</v>
      </c>
      <c r="K31788" t="s">
        <v>119</v>
      </c>
      <c r="L31788" t="s">
        <v>140</v>
      </c>
      <c r="N31788">
        <v>59.180000305175781</v>
      </c>
      <c r="O31788" t="s">
        <v>31152</v>
      </c>
      <c r="P31788" t="s">
        <v>15335</v>
      </c>
    </row>
    <row r="31789" spans="1:16" x14ac:dyDescent="0.35">
      <c r="A31789" t="s">
        <v>134</v>
      </c>
      <c r="B31789" t="s">
        <v>134</v>
      </c>
      <c r="C31789" t="s">
        <v>160</v>
      </c>
      <c r="D31789" t="s">
        <v>108</v>
      </c>
      <c r="E31789" t="s">
        <v>109</v>
      </c>
      <c r="F31789" t="b">
        <v>0</v>
      </c>
      <c r="G31789" t="s">
        <v>156</v>
      </c>
      <c r="H31789" s="87">
        <v>45232.294027777767</v>
      </c>
      <c r="I31789" t="b">
        <v>0</v>
      </c>
      <c r="J31789" t="b">
        <v>0</v>
      </c>
      <c r="K31789" t="s">
        <v>119</v>
      </c>
      <c r="L31789" t="s">
        <v>111</v>
      </c>
      <c r="M31789">
        <v>105000</v>
      </c>
      <c r="O31789" t="s">
        <v>39960</v>
      </c>
    </row>
    <row r="31790" spans="1:16" x14ac:dyDescent="0.35">
      <c r="A31790" t="s">
        <v>399</v>
      </c>
      <c r="B31790" t="s">
        <v>43405</v>
      </c>
      <c r="C31790" t="s">
        <v>844</v>
      </c>
      <c r="D31790" t="s">
        <v>117</v>
      </c>
      <c r="E31790" t="s">
        <v>182</v>
      </c>
      <c r="F31790" t="b">
        <v>0</v>
      </c>
      <c r="G31790" t="s">
        <v>156</v>
      </c>
      <c r="H31790" s="87">
        <v>45082.375868055547</v>
      </c>
      <c r="I31790" t="b">
        <v>0</v>
      </c>
      <c r="J31790" t="b">
        <v>0</v>
      </c>
      <c r="K31790" t="s">
        <v>119</v>
      </c>
      <c r="L31790" t="s">
        <v>140</v>
      </c>
      <c r="N31790">
        <v>20</v>
      </c>
      <c r="O31790" t="s">
        <v>13630</v>
      </c>
      <c r="P31790" t="s">
        <v>43406</v>
      </c>
    </row>
    <row r="31791" spans="1:16" x14ac:dyDescent="0.35">
      <c r="A31791" t="s">
        <v>178</v>
      </c>
      <c r="B31791" t="s">
        <v>809</v>
      </c>
      <c r="C31791" t="s">
        <v>255</v>
      </c>
      <c r="D31791" t="s">
        <v>161</v>
      </c>
      <c r="E31791" t="s">
        <v>182</v>
      </c>
      <c r="F31791" t="b">
        <v>0</v>
      </c>
      <c r="G31791" t="s">
        <v>125</v>
      </c>
      <c r="H31791" s="87">
        <v>45209.625324074077</v>
      </c>
      <c r="I31791" t="b">
        <v>0</v>
      </c>
      <c r="J31791" t="b">
        <v>0</v>
      </c>
      <c r="K31791" t="s">
        <v>119</v>
      </c>
      <c r="L31791" t="s">
        <v>140</v>
      </c>
      <c r="N31791">
        <v>62</v>
      </c>
      <c r="O31791" t="s">
        <v>14062</v>
      </c>
      <c r="P31791" t="s">
        <v>536</v>
      </c>
    </row>
    <row r="31792" spans="1:16" x14ac:dyDescent="0.35">
      <c r="A31792" t="s">
        <v>134</v>
      </c>
      <c r="B31792" t="s">
        <v>43407</v>
      </c>
      <c r="C31792" t="s">
        <v>7891</v>
      </c>
      <c r="D31792" t="s">
        <v>130</v>
      </c>
      <c r="E31792" t="s">
        <v>182</v>
      </c>
      <c r="F31792" t="b">
        <v>0</v>
      </c>
      <c r="G31792" t="s">
        <v>3015</v>
      </c>
      <c r="H31792" s="87">
        <v>45002.774456018517</v>
      </c>
      <c r="I31792" t="b">
        <v>0</v>
      </c>
      <c r="J31792" t="b">
        <v>0</v>
      </c>
      <c r="K31792" t="s">
        <v>3015</v>
      </c>
      <c r="L31792" t="s">
        <v>111</v>
      </c>
      <c r="M31792">
        <v>44100</v>
      </c>
      <c r="O31792" t="s">
        <v>845</v>
      </c>
      <c r="P31792" t="s">
        <v>43408</v>
      </c>
    </row>
    <row r="31793" spans="1:16" x14ac:dyDescent="0.35">
      <c r="A31793" t="s">
        <v>105</v>
      </c>
      <c r="B31793" t="s">
        <v>27794</v>
      </c>
      <c r="C31793" t="s">
        <v>26181</v>
      </c>
      <c r="D31793" t="s">
        <v>190</v>
      </c>
      <c r="E31793" t="s">
        <v>109</v>
      </c>
      <c r="F31793" t="b">
        <v>0</v>
      </c>
      <c r="G31793" t="s">
        <v>125</v>
      </c>
      <c r="H31793" s="87">
        <v>45013.420428240737</v>
      </c>
      <c r="I31793" t="b">
        <v>0</v>
      </c>
      <c r="J31793" t="b">
        <v>1</v>
      </c>
      <c r="K31793" t="s">
        <v>119</v>
      </c>
      <c r="L31793" t="s">
        <v>111</v>
      </c>
      <c r="M31793">
        <v>150000</v>
      </c>
      <c r="O31793" t="s">
        <v>27795</v>
      </c>
      <c r="P31793" t="s">
        <v>27796</v>
      </c>
    </row>
    <row r="31794" spans="1:16" x14ac:dyDescent="0.35">
      <c r="A31794" t="s">
        <v>178</v>
      </c>
      <c r="B31794" t="s">
        <v>178</v>
      </c>
      <c r="C31794" t="s">
        <v>7675</v>
      </c>
      <c r="D31794" t="s">
        <v>117</v>
      </c>
      <c r="F31794" t="b">
        <v>0</v>
      </c>
      <c r="G31794" t="s">
        <v>156</v>
      </c>
      <c r="H31794" s="87">
        <v>45084.750381944446</v>
      </c>
      <c r="I31794" t="b">
        <v>0</v>
      </c>
      <c r="J31794" t="b">
        <v>1</v>
      </c>
      <c r="K31794" t="s">
        <v>119</v>
      </c>
      <c r="L31794" t="s">
        <v>140</v>
      </c>
      <c r="N31794">
        <v>51.794998168945313</v>
      </c>
      <c r="O31794" t="s">
        <v>11572</v>
      </c>
      <c r="P31794" t="s">
        <v>627</v>
      </c>
    </row>
    <row r="31795" spans="1:16" x14ac:dyDescent="0.35">
      <c r="A31795" t="s">
        <v>178</v>
      </c>
      <c r="B31795" t="s">
        <v>8583</v>
      </c>
      <c r="C31795" t="s">
        <v>3140</v>
      </c>
      <c r="D31795" t="s">
        <v>1865</v>
      </c>
      <c r="E31795" t="s">
        <v>109</v>
      </c>
      <c r="F31795" t="b">
        <v>0</v>
      </c>
      <c r="G31795" t="s">
        <v>131</v>
      </c>
      <c r="H31795" s="87">
        <v>44961.584456018521</v>
      </c>
      <c r="I31795" t="b">
        <v>0</v>
      </c>
      <c r="J31795" t="b">
        <v>1</v>
      </c>
      <c r="K31795" t="s">
        <v>119</v>
      </c>
      <c r="L31795" t="s">
        <v>111</v>
      </c>
      <c r="M31795">
        <v>83500</v>
      </c>
      <c r="O31795" t="s">
        <v>265</v>
      </c>
      <c r="P31795" t="s">
        <v>3141</v>
      </c>
    </row>
    <row r="31796" spans="1:16" x14ac:dyDescent="0.35">
      <c r="A31796" t="s">
        <v>134</v>
      </c>
      <c r="B31796" t="s">
        <v>43409</v>
      </c>
      <c r="C31796" t="s">
        <v>247</v>
      </c>
      <c r="D31796" t="s">
        <v>7559</v>
      </c>
      <c r="E31796" t="s">
        <v>109</v>
      </c>
      <c r="F31796" t="b">
        <v>0</v>
      </c>
      <c r="G31796" t="s">
        <v>125</v>
      </c>
      <c r="H31796" s="87">
        <v>45000.62704861111</v>
      </c>
      <c r="I31796" t="b">
        <v>0</v>
      </c>
      <c r="J31796" t="b">
        <v>0</v>
      </c>
      <c r="K31796" t="s">
        <v>119</v>
      </c>
      <c r="L31796" t="s">
        <v>111</v>
      </c>
      <c r="M31796">
        <v>200000</v>
      </c>
      <c r="O31796" t="s">
        <v>43410</v>
      </c>
      <c r="P31796" t="s">
        <v>1912</v>
      </c>
    </row>
    <row r="31797" spans="1:16" x14ac:dyDescent="0.35">
      <c r="A31797" t="s">
        <v>399</v>
      </c>
      <c r="B31797" t="s">
        <v>805</v>
      </c>
      <c r="C31797" t="s">
        <v>14399</v>
      </c>
      <c r="D31797" t="s">
        <v>161</v>
      </c>
      <c r="E31797" t="s">
        <v>182</v>
      </c>
      <c r="F31797" t="b">
        <v>0</v>
      </c>
      <c r="G31797" t="s">
        <v>125</v>
      </c>
      <c r="H31797" s="87">
        <v>44993.79179398148</v>
      </c>
      <c r="I31797" t="b">
        <v>1</v>
      </c>
      <c r="J31797" t="b">
        <v>0</v>
      </c>
      <c r="K31797" t="s">
        <v>119</v>
      </c>
      <c r="L31797" t="s">
        <v>140</v>
      </c>
      <c r="N31797">
        <v>45</v>
      </c>
      <c r="O31797" t="s">
        <v>226</v>
      </c>
      <c r="P31797" t="s">
        <v>8584</v>
      </c>
    </row>
    <row r="31798" spans="1:16" x14ac:dyDescent="0.35">
      <c r="A31798" t="s">
        <v>134</v>
      </c>
      <c r="B31798" t="s">
        <v>134</v>
      </c>
      <c r="C31798" t="s">
        <v>1548</v>
      </c>
      <c r="D31798" t="s">
        <v>130</v>
      </c>
      <c r="E31798" t="s">
        <v>109</v>
      </c>
      <c r="F31798" t="b">
        <v>0</v>
      </c>
      <c r="G31798" t="s">
        <v>310</v>
      </c>
      <c r="H31798" s="87">
        <v>45173.594675925917</v>
      </c>
      <c r="I31798" t="b">
        <v>0</v>
      </c>
      <c r="J31798" t="b">
        <v>0</v>
      </c>
      <c r="K31798" t="s">
        <v>310</v>
      </c>
      <c r="L31798" t="s">
        <v>111</v>
      </c>
      <c r="M31798">
        <v>157500</v>
      </c>
      <c r="O31798" t="s">
        <v>17512</v>
      </c>
      <c r="P31798" t="s">
        <v>43411</v>
      </c>
    </row>
    <row r="31799" spans="1:16" x14ac:dyDescent="0.35">
      <c r="A31799" t="s">
        <v>127</v>
      </c>
      <c r="B31799" t="s">
        <v>43412</v>
      </c>
      <c r="C31799" t="s">
        <v>934</v>
      </c>
      <c r="D31799" t="s">
        <v>130</v>
      </c>
      <c r="E31799" t="s">
        <v>109</v>
      </c>
      <c r="F31799" t="b">
        <v>0</v>
      </c>
      <c r="G31799" t="s">
        <v>156</v>
      </c>
      <c r="H31799" s="87">
        <v>44974.459629629629</v>
      </c>
      <c r="I31799" t="b">
        <v>0</v>
      </c>
      <c r="J31799" t="b">
        <v>1</v>
      </c>
      <c r="K31799" t="s">
        <v>119</v>
      </c>
      <c r="L31799" t="s">
        <v>111</v>
      </c>
      <c r="M31799">
        <v>138000</v>
      </c>
      <c r="O31799" t="s">
        <v>24621</v>
      </c>
      <c r="P31799" t="s">
        <v>20295</v>
      </c>
    </row>
    <row r="31800" spans="1:16" x14ac:dyDescent="0.35">
      <c r="A31800" t="s">
        <v>399</v>
      </c>
      <c r="B31800" t="s">
        <v>43413</v>
      </c>
      <c r="C31800" t="s">
        <v>451</v>
      </c>
      <c r="D31800" t="s">
        <v>130</v>
      </c>
      <c r="E31800" t="s">
        <v>109</v>
      </c>
      <c r="F31800" t="b">
        <v>0</v>
      </c>
      <c r="G31800" t="s">
        <v>451</v>
      </c>
      <c r="H31800" s="87">
        <v>45282.422407407408</v>
      </c>
      <c r="I31800" t="b">
        <v>0</v>
      </c>
      <c r="J31800" t="b">
        <v>0</v>
      </c>
      <c r="K31800" t="s">
        <v>451</v>
      </c>
      <c r="L31800" t="s">
        <v>111</v>
      </c>
      <c r="M31800">
        <v>64800</v>
      </c>
      <c r="O31800" t="s">
        <v>15161</v>
      </c>
      <c r="P31800" t="s">
        <v>43414</v>
      </c>
    </row>
    <row r="31801" spans="1:16" x14ac:dyDescent="0.35">
      <c r="A31801" t="s">
        <v>122</v>
      </c>
      <c r="B31801" t="s">
        <v>43415</v>
      </c>
      <c r="C31801" t="s">
        <v>147</v>
      </c>
      <c r="D31801" t="s">
        <v>1735</v>
      </c>
      <c r="E31801" t="s">
        <v>109</v>
      </c>
      <c r="F31801" t="b">
        <v>1</v>
      </c>
      <c r="G31801" t="s">
        <v>125</v>
      </c>
      <c r="H31801" s="87">
        <v>44935.541597222233</v>
      </c>
      <c r="I31801" t="b">
        <v>1</v>
      </c>
      <c r="J31801" t="b">
        <v>1</v>
      </c>
      <c r="K31801" t="s">
        <v>119</v>
      </c>
      <c r="L31801" t="s">
        <v>111</v>
      </c>
      <c r="M31801">
        <v>126000</v>
      </c>
      <c r="O31801" t="s">
        <v>15908</v>
      </c>
      <c r="P31801" t="s">
        <v>15909</v>
      </c>
    </row>
    <row r="31802" spans="1:16" x14ac:dyDescent="0.35">
      <c r="A31802" t="s">
        <v>122</v>
      </c>
      <c r="B31802" t="s">
        <v>43416</v>
      </c>
      <c r="C31802" t="s">
        <v>356</v>
      </c>
      <c r="D31802" t="s">
        <v>190</v>
      </c>
      <c r="E31802" t="s">
        <v>109</v>
      </c>
      <c r="F31802" t="b">
        <v>0</v>
      </c>
      <c r="G31802" t="s">
        <v>183</v>
      </c>
      <c r="H31802" s="87">
        <v>44939.41988425926</v>
      </c>
      <c r="I31802" t="b">
        <v>0</v>
      </c>
      <c r="J31802" t="b">
        <v>0</v>
      </c>
      <c r="K31802" t="s">
        <v>119</v>
      </c>
      <c r="L31802" t="s">
        <v>111</v>
      </c>
      <c r="M31802">
        <v>115000</v>
      </c>
      <c r="O31802" t="s">
        <v>237</v>
      </c>
      <c r="P31802" t="s">
        <v>21027</v>
      </c>
    </row>
    <row r="31803" spans="1:16" x14ac:dyDescent="0.35">
      <c r="A31803" t="s">
        <v>114</v>
      </c>
      <c r="B31803" t="s">
        <v>43417</v>
      </c>
      <c r="C31803" t="s">
        <v>469</v>
      </c>
      <c r="D31803" t="s">
        <v>130</v>
      </c>
      <c r="E31803" t="s">
        <v>109</v>
      </c>
      <c r="F31803" t="b">
        <v>0</v>
      </c>
      <c r="G31803" t="s">
        <v>451</v>
      </c>
      <c r="H31803" s="87">
        <v>44940.34202546296</v>
      </c>
      <c r="I31803" t="b">
        <v>0</v>
      </c>
      <c r="J31803" t="b">
        <v>0</v>
      </c>
      <c r="K31803" t="s">
        <v>451</v>
      </c>
      <c r="L31803" t="s">
        <v>111</v>
      </c>
      <c r="M31803">
        <v>147500</v>
      </c>
      <c r="O31803" t="s">
        <v>705</v>
      </c>
      <c r="P31803" t="s">
        <v>43418</v>
      </c>
    </row>
    <row r="31804" spans="1:16" x14ac:dyDescent="0.35">
      <c r="A31804" t="s">
        <v>178</v>
      </c>
      <c r="B31804" t="s">
        <v>43419</v>
      </c>
      <c r="C31804" t="s">
        <v>2245</v>
      </c>
      <c r="D31804" t="s">
        <v>130</v>
      </c>
      <c r="E31804" t="s">
        <v>109</v>
      </c>
      <c r="F31804" t="b">
        <v>0</v>
      </c>
      <c r="G31804" t="s">
        <v>2246</v>
      </c>
      <c r="H31804" s="87">
        <v>45282.049305555563</v>
      </c>
      <c r="I31804" t="b">
        <v>1</v>
      </c>
      <c r="J31804" t="b">
        <v>0</v>
      </c>
      <c r="K31804" t="s">
        <v>2246</v>
      </c>
      <c r="L31804" t="s">
        <v>111</v>
      </c>
      <c r="M31804">
        <v>72000</v>
      </c>
      <c r="O31804" t="s">
        <v>25763</v>
      </c>
      <c r="P31804" t="s">
        <v>15817</v>
      </c>
    </row>
    <row r="31805" spans="1:16" x14ac:dyDescent="0.35">
      <c r="A31805" t="s">
        <v>178</v>
      </c>
      <c r="B31805" t="s">
        <v>178</v>
      </c>
      <c r="C31805" t="s">
        <v>147</v>
      </c>
      <c r="D31805" t="s">
        <v>308</v>
      </c>
      <c r="E31805" t="s">
        <v>109</v>
      </c>
      <c r="F31805" t="b">
        <v>1</v>
      </c>
      <c r="G31805" t="s">
        <v>131</v>
      </c>
      <c r="H31805" s="87">
        <v>45208.376307870371</v>
      </c>
      <c r="I31805" t="b">
        <v>0</v>
      </c>
      <c r="J31805" t="b">
        <v>1</v>
      </c>
      <c r="K31805" t="s">
        <v>119</v>
      </c>
      <c r="L31805" t="s">
        <v>111</v>
      </c>
      <c r="M31805">
        <v>84000</v>
      </c>
      <c r="O31805" t="s">
        <v>1350</v>
      </c>
      <c r="P31805" t="s">
        <v>15817</v>
      </c>
    </row>
    <row r="31806" spans="1:16" x14ac:dyDescent="0.35">
      <c r="A31806" t="s">
        <v>178</v>
      </c>
      <c r="B31806" t="s">
        <v>178</v>
      </c>
      <c r="C31806" t="s">
        <v>147</v>
      </c>
      <c r="D31806" t="s">
        <v>137</v>
      </c>
      <c r="E31806" t="s">
        <v>138</v>
      </c>
      <c r="F31806" t="b">
        <v>1</v>
      </c>
      <c r="G31806" t="s">
        <v>139</v>
      </c>
      <c r="H31806" s="87">
        <v>45255.375486111108</v>
      </c>
      <c r="I31806" t="b">
        <v>0</v>
      </c>
      <c r="J31806" t="b">
        <v>0</v>
      </c>
      <c r="K31806" t="s">
        <v>119</v>
      </c>
      <c r="L31806" t="s">
        <v>140</v>
      </c>
      <c r="N31806">
        <v>16.510000228881839</v>
      </c>
      <c r="O31806" t="s">
        <v>40720</v>
      </c>
      <c r="P31806" t="s">
        <v>11200</v>
      </c>
    </row>
    <row r="31807" spans="1:16" x14ac:dyDescent="0.35">
      <c r="A31807" t="s">
        <v>178</v>
      </c>
      <c r="B31807" t="s">
        <v>178</v>
      </c>
      <c r="C31807" t="s">
        <v>567</v>
      </c>
      <c r="D31807" t="s">
        <v>161</v>
      </c>
      <c r="E31807" t="s">
        <v>109</v>
      </c>
      <c r="F31807" t="b">
        <v>0</v>
      </c>
      <c r="G31807" t="s">
        <v>118</v>
      </c>
      <c r="H31807" s="87">
        <v>44951.652002314811</v>
      </c>
      <c r="I31807" t="b">
        <v>1</v>
      </c>
      <c r="J31807" t="b">
        <v>0</v>
      </c>
      <c r="K31807" t="s">
        <v>119</v>
      </c>
      <c r="L31807" t="s">
        <v>140</v>
      </c>
      <c r="N31807">
        <v>47.5</v>
      </c>
      <c r="O31807" t="s">
        <v>1192</v>
      </c>
      <c r="P31807" t="s">
        <v>312</v>
      </c>
    </row>
    <row r="31808" spans="1:16" x14ac:dyDescent="0.35">
      <c r="A31808" t="s">
        <v>134</v>
      </c>
      <c r="B31808" t="s">
        <v>3999</v>
      </c>
      <c r="C31808" t="s">
        <v>532</v>
      </c>
      <c r="D31808" t="s">
        <v>984</v>
      </c>
      <c r="E31808" t="s">
        <v>109</v>
      </c>
      <c r="F31808" t="b">
        <v>0</v>
      </c>
      <c r="G31808" t="s">
        <v>118</v>
      </c>
      <c r="H31808" s="87">
        <v>45175.579074074078</v>
      </c>
      <c r="I31808" t="b">
        <v>0</v>
      </c>
      <c r="J31808" t="b">
        <v>0</v>
      </c>
      <c r="K31808" t="s">
        <v>119</v>
      </c>
      <c r="L31808" t="s">
        <v>111</v>
      </c>
      <c r="M31808">
        <v>281450.5</v>
      </c>
      <c r="O31808" t="s">
        <v>1195</v>
      </c>
      <c r="P31808" t="s">
        <v>2022</v>
      </c>
    </row>
    <row r="31809" spans="1:16" x14ac:dyDescent="0.35">
      <c r="A31809" t="s">
        <v>134</v>
      </c>
      <c r="B31809" t="s">
        <v>41981</v>
      </c>
      <c r="C31809" t="s">
        <v>6689</v>
      </c>
      <c r="D31809" t="s">
        <v>117</v>
      </c>
      <c r="E31809" t="s">
        <v>109</v>
      </c>
      <c r="F31809" t="b">
        <v>0</v>
      </c>
      <c r="G31809" t="s">
        <v>156</v>
      </c>
      <c r="H31809" s="87">
        <v>45008.545219907413</v>
      </c>
      <c r="I31809" t="b">
        <v>0</v>
      </c>
      <c r="J31809" t="b">
        <v>0</v>
      </c>
      <c r="K31809" t="s">
        <v>119</v>
      </c>
      <c r="L31809" t="s">
        <v>111</v>
      </c>
      <c r="M31809">
        <v>105700</v>
      </c>
      <c r="O31809" t="s">
        <v>6690</v>
      </c>
      <c r="P31809" t="s">
        <v>6691</v>
      </c>
    </row>
    <row r="31810" spans="1:16" x14ac:dyDescent="0.35">
      <c r="A31810" t="s">
        <v>105</v>
      </c>
      <c r="B31810" t="s">
        <v>105</v>
      </c>
      <c r="C31810" t="s">
        <v>180</v>
      </c>
      <c r="D31810" t="s">
        <v>117</v>
      </c>
      <c r="E31810" t="s">
        <v>109</v>
      </c>
      <c r="F31810" t="b">
        <v>0</v>
      </c>
      <c r="G31810" t="s">
        <v>156</v>
      </c>
      <c r="H31810" s="87">
        <v>44939.003958333327</v>
      </c>
      <c r="I31810" t="b">
        <v>0</v>
      </c>
      <c r="J31810" t="b">
        <v>1</v>
      </c>
      <c r="K31810" t="s">
        <v>119</v>
      </c>
      <c r="L31810" t="s">
        <v>111</v>
      </c>
      <c r="M31810">
        <v>145500</v>
      </c>
      <c r="O31810" t="s">
        <v>43420</v>
      </c>
      <c r="P31810" t="s">
        <v>43421</v>
      </c>
    </row>
    <row r="31811" spans="1:16" x14ac:dyDescent="0.35">
      <c r="A31811" t="s">
        <v>178</v>
      </c>
      <c r="B31811" t="s">
        <v>43422</v>
      </c>
      <c r="C31811" t="s">
        <v>13897</v>
      </c>
      <c r="D31811" t="s">
        <v>130</v>
      </c>
      <c r="E31811" t="s">
        <v>109</v>
      </c>
      <c r="F31811" t="b">
        <v>0</v>
      </c>
      <c r="G31811" t="s">
        <v>156</v>
      </c>
      <c r="H31811" s="87">
        <v>45085.583738425928</v>
      </c>
      <c r="I31811" t="b">
        <v>0</v>
      </c>
      <c r="J31811" t="b">
        <v>1</v>
      </c>
      <c r="K31811" t="s">
        <v>119</v>
      </c>
      <c r="L31811" t="s">
        <v>111</v>
      </c>
      <c r="M31811">
        <v>107500</v>
      </c>
      <c r="O31811" t="s">
        <v>43423</v>
      </c>
      <c r="P31811" t="s">
        <v>43424</v>
      </c>
    </row>
    <row r="31812" spans="1:16" x14ac:dyDescent="0.35">
      <c r="A31812" t="s">
        <v>134</v>
      </c>
      <c r="B31812" t="s">
        <v>134</v>
      </c>
      <c r="C31812" t="s">
        <v>2245</v>
      </c>
      <c r="D31812" t="s">
        <v>130</v>
      </c>
      <c r="E31812" t="s">
        <v>109</v>
      </c>
      <c r="F31812" t="b">
        <v>0</v>
      </c>
      <c r="G31812" t="s">
        <v>2246</v>
      </c>
      <c r="H31812" s="87">
        <v>44936.815983796303</v>
      </c>
      <c r="I31812" t="b">
        <v>0</v>
      </c>
      <c r="J31812" t="b">
        <v>0</v>
      </c>
      <c r="K31812" t="s">
        <v>2246</v>
      </c>
      <c r="L31812" t="s">
        <v>111</v>
      </c>
      <c r="M31812">
        <v>157500</v>
      </c>
      <c r="O31812" t="s">
        <v>17294</v>
      </c>
      <c r="P31812" t="s">
        <v>29593</v>
      </c>
    </row>
    <row r="31813" spans="1:16" x14ac:dyDescent="0.35">
      <c r="A31813" t="s">
        <v>105</v>
      </c>
      <c r="B31813" t="s">
        <v>105</v>
      </c>
      <c r="C31813" t="s">
        <v>1055</v>
      </c>
      <c r="D31813" t="s">
        <v>130</v>
      </c>
      <c r="E31813" t="s">
        <v>109</v>
      </c>
      <c r="F31813" t="b">
        <v>0</v>
      </c>
      <c r="G31813" t="s">
        <v>1057</v>
      </c>
      <c r="H31813" s="87">
        <v>45056.728993055563</v>
      </c>
      <c r="I31813" t="b">
        <v>0</v>
      </c>
      <c r="J31813" t="b">
        <v>0</v>
      </c>
      <c r="K31813" t="s">
        <v>1057</v>
      </c>
      <c r="L31813" t="s">
        <v>111</v>
      </c>
      <c r="M31813">
        <v>157500</v>
      </c>
      <c r="O31813" t="s">
        <v>2610</v>
      </c>
      <c r="P31813" t="s">
        <v>434</v>
      </c>
    </row>
    <row r="31814" spans="1:16" x14ac:dyDescent="0.35">
      <c r="A31814" t="s">
        <v>399</v>
      </c>
      <c r="B31814" t="s">
        <v>43425</v>
      </c>
      <c r="C31814" t="s">
        <v>10513</v>
      </c>
      <c r="D31814" t="s">
        <v>108</v>
      </c>
      <c r="E31814" t="s">
        <v>330</v>
      </c>
      <c r="F31814" t="b">
        <v>0</v>
      </c>
      <c r="G31814" t="s">
        <v>156</v>
      </c>
      <c r="H31814" s="87">
        <v>45212.792407407411</v>
      </c>
      <c r="I31814" t="b">
        <v>0</v>
      </c>
      <c r="J31814" t="b">
        <v>0</v>
      </c>
      <c r="K31814" t="s">
        <v>119</v>
      </c>
      <c r="L31814" t="s">
        <v>140</v>
      </c>
      <c r="N31814">
        <v>66</v>
      </c>
      <c r="O31814" t="s">
        <v>37365</v>
      </c>
      <c r="P31814" t="s">
        <v>43426</v>
      </c>
    </row>
    <row r="31815" spans="1:16" x14ac:dyDescent="0.35">
      <c r="A31815" t="s">
        <v>178</v>
      </c>
      <c r="B31815" t="s">
        <v>5516</v>
      </c>
      <c r="C31815" t="s">
        <v>11114</v>
      </c>
      <c r="D31815" t="s">
        <v>117</v>
      </c>
      <c r="E31815" t="s">
        <v>109</v>
      </c>
      <c r="F31815" t="b">
        <v>0</v>
      </c>
      <c r="G31815" t="s">
        <v>156</v>
      </c>
      <c r="H31815" s="87">
        <v>45078.625821759262</v>
      </c>
      <c r="I31815" t="b">
        <v>0</v>
      </c>
      <c r="J31815" t="b">
        <v>0</v>
      </c>
      <c r="K31815" t="s">
        <v>119</v>
      </c>
      <c r="L31815" t="s">
        <v>111</v>
      </c>
      <c r="M31815">
        <v>110000</v>
      </c>
      <c r="O31815" t="s">
        <v>38788</v>
      </c>
      <c r="P31815" t="s">
        <v>38789</v>
      </c>
    </row>
    <row r="31816" spans="1:16" x14ac:dyDescent="0.35">
      <c r="A31816" t="s">
        <v>178</v>
      </c>
      <c r="B31816" t="s">
        <v>43427</v>
      </c>
      <c r="C31816" t="s">
        <v>12433</v>
      </c>
      <c r="D31816" t="s">
        <v>190</v>
      </c>
      <c r="E31816" t="s">
        <v>109</v>
      </c>
      <c r="F31816" t="b">
        <v>0</v>
      </c>
      <c r="G31816" t="s">
        <v>156</v>
      </c>
      <c r="H31816" s="87">
        <v>44976.250555555547</v>
      </c>
      <c r="I31816" t="b">
        <v>0</v>
      </c>
      <c r="J31816" t="b">
        <v>1</v>
      </c>
      <c r="K31816" t="s">
        <v>119</v>
      </c>
      <c r="L31816" t="s">
        <v>111</v>
      </c>
      <c r="M31816">
        <v>115000</v>
      </c>
      <c r="O31816" t="s">
        <v>10734</v>
      </c>
      <c r="P31816" t="s">
        <v>559</v>
      </c>
    </row>
    <row r="31817" spans="1:16" x14ac:dyDescent="0.35">
      <c r="A31817" t="s">
        <v>114</v>
      </c>
      <c r="B31817" t="s">
        <v>43428</v>
      </c>
      <c r="C31817" t="s">
        <v>40730</v>
      </c>
      <c r="D31817" t="s">
        <v>108</v>
      </c>
      <c r="E31817" t="s">
        <v>109</v>
      </c>
      <c r="F31817" t="b">
        <v>0</v>
      </c>
      <c r="G31817" t="s">
        <v>310</v>
      </c>
      <c r="H31817" s="87">
        <v>45125.649629629632</v>
      </c>
      <c r="I31817" t="b">
        <v>1</v>
      </c>
      <c r="J31817" t="b">
        <v>0</v>
      </c>
      <c r="K31817" t="s">
        <v>310</v>
      </c>
      <c r="L31817" t="s">
        <v>140</v>
      </c>
      <c r="N31817">
        <v>57.5</v>
      </c>
      <c r="O31817" t="s">
        <v>2562</v>
      </c>
      <c r="P31817" t="s">
        <v>370</v>
      </c>
    </row>
    <row r="31818" spans="1:16" x14ac:dyDescent="0.35">
      <c r="A31818" t="s">
        <v>178</v>
      </c>
      <c r="B31818" t="s">
        <v>43429</v>
      </c>
      <c r="C31818" t="s">
        <v>337</v>
      </c>
      <c r="D31818" t="s">
        <v>117</v>
      </c>
      <c r="E31818" t="s">
        <v>109</v>
      </c>
      <c r="F31818" t="b">
        <v>0</v>
      </c>
      <c r="G31818" t="s">
        <v>125</v>
      </c>
      <c r="H31818" s="87">
        <v>45251.916701388887</v>
      </c>
      <c r="I31818" t="b">
        <v>0</v>
      </c>
      <c r="J31818" t="b">
        <v>1</v>
      </c>
      <c r="K31818" t="s">
        <v>119</v>
      </c>
      <c r="L31818" t="s">
        <v>111</v>
      </c>
      <c r="M31818">
        <v>120000</v>
      </c>
      <c r="O31818" t="s">
        <v>43430</v>
      </c>
      <c r="P31818" t="s">
        <v>10272</v>
      </c>
    </row>
    <row r="31819" spans="1:16" x14ac:dyDescent="0.35">
      <c r="A31819" t="s">
        <v>134</v>
      </c>
      <c r="B31819" t="s">
        <v>773</v>
      </c>
      <c r="C31819" t="s">
        <v>606</v>
      </c>
      <c r="D31819" t="s">
        <v>190</v>
      </c>
      <c r="E31819" t="s">
        <v>109</v>
      </c>
      <c r="F31819" t="b">
        <v>0</v>
      </c>
      <c r="G31819" t="s">
        <v>156</v>
      </c>
      <c r="H31819" s="87">
        <v>44956.336053240739</v>
      </c>
      <c r="I31819" t="b">
        <v>0</v>
      </c>
      <c r="J31819" t="b">
        <v>1</v>
      </c>
      <c r="K31819" t="s">
        <v>119</v>
      </c>
      <c r="L31819" t="s">
        <v>111</v>
      </c>
      <c r="M31819">
        <v>150000</v>
      </c>
      <c r="O31819" t="s">
        <v>1690</v>
      </c>
      <c r="P31819" t="s">
        <v>5095</v>
      </c>
    </row>
    <row r="31820" spans="1:16" x14ac:dyDescent="0.35">
      <c r="A31820" t="s">
        <v>178</v>
      </c>
      <c r="B31820" t="s">
        <v>178</v>
      </c>
      <c r="C31820" t="s">
        <v>3023</v>
      </c>
      <c r="D31820" t="s">
        <v>117</v>
      </c>
      <c r="E31820" t="s">
        <v>109</v>
      </c>
      <c r="F31820" t="b">
        <v>0</v>
      </c>
      <c r="G31820" t="s">
        <v>156</v>
      </c>
      <c r="H31820" s="87">
        <v>45078.042222222219</v>
      </c>
      <c r="I31820" t="b">
        <v>1</v>
      </c>
      <c r="J31820" t="b">
        <v>0</v>
      </c>
      <c r="K31820" t="s">
        <v>119</v>
      </c>
      <c r="L31820" t="s">
        <v>140</v>
      </c>
      <c r="N31820">
        <v>20.75</v>
      </c>
      <c r="O31820" t="s">
        <v>43431</v>
      </c>
      <c r="P31820" t="s">
        <v>569</v>
      </c>
    </row>
    <row r="31821" spans="1:16" x14ac:dyDescent="0.35">
      <c r="A31821" t="s">
        <v>178</v>
      </c>
      <c r="B31821" t="s">
        <v>178</v>
      </c>
      <c r="C31821" t="s">
        <v>4234</v>
      </c>
      <c r="D31821" t="s">
        <v>161</v>
      </c>
      <c r="E31821" t="s">
        <v>182</v>
      </c>
      <c r="F31821" t="b">
        <v>0</v>
      </c>
      <c r="G31821" t="s">
        <v>125</v>
      </c>
      <c r="H31821" s="87">
        <v>45027.791678240741</v>
      </c>
      <c r="I31821" t="b">
        <v>0</v>
      </c>
      <c r="J31821" t="b">
        <v>0</v>
      </c>
      <c r="K31821" t="s">
        <v>119</v>
      </c>
      <c r="L31821" t="s">
        <v>140</v>
      </c>
      <c r="N31821">
        <v>17.5</v>
      </c>
      <c r="O31821" t="s">
        <v>226</v>
      </c>
      <c r="P31821" t="s">
        <v>569</v>
      </c>
    </row>
    <row r="31822" spans="1:16" x14ac:dyDescent="0.35">
      <c r="A31822" t="s">
        <v>134</v>
      </c>
      <c r="B31822" t="s">
        <v>3958</v>
      </c>
      <c r="C31822" t="s">
        <v>147</v>
      </c>
      <c r="D31822" t="s">
        <v>702</v>
      </c>
      <c r="E31822" t="s">
        <v>109</v>
      </c>
      <c r="F31822" t="b">
        <v>1</v>
      </c>
      <c r="G31822" t="s">
        <v>131</v>
      </c>
      <c r="H31822" s="87">
        <v>45085.93372685185</v>
      </c>
      <c r="I31822" t="b">
        <v>0</v>
      </c>
      <c r="J31822" t="b">
        <v>1</v>
      </c>
      <c r="K31822" t="s">
        <v>119</v>
      </c>
      <c r="L31822" t="s">
        <v>111</v>
      </c>
      <c r="M31822">
        <v>171000</v>
      </c>
      <c r="O31822" t="s">
        <v>15268</v>
      </c>
      <c r="P31822" t="s">
        <v>15269</v>
      </c>
    </row>
    <row r="31823" spans="1:16" x14ac:dyDescent="0.35">
      <c r="A31823" t="s">
        <v>134</v>
      </c>
      <c r="B31823" t="s">
        <v>43432</v>
      </c>
      <c r="C31823" t="s">
        <v>685</v>
      </c>
      <c r="D31823" t="s">
        <v>190</v>
      </c>
      <c r="E31823" t="s">
        <v>109</v>
      </c>
      <c r="F31823" t="b">
        <v>0</v>
      </c>
      <c r="G31823" t="s">
        <v>125</v>
      </c>
      <c r="H31823" s="87">
        <v>45169.419953703713</v>
      </c>
      <c r="I31823" t="b">
        <v>0</v>
      </c>
      <c r="J31823" t="b">
        <v>0</v>
      </c>
      <c r="K31823" t="s">
        <v>119</v>
      </c>
      <c r="L31823" t="s">
        <v>111</v>
      </c>
      <c r="M31823">
        <v>125000</v>
      </c>
      <c r="O31823" t="s">
        <v>43433</v>
      </c>
      <c r="P31823" t="s">
        <v>32431</v>
      </c>
    </row>
    <row r="31824" spans="1:16" x14ac:dyDescent="0.35">
      <c r="A31824" t="s">
        <v>399</v>
      </c>
      <c r="B31824" t="s">
        <v>43434</v>
      </c>
      <c r="C31824" t="s">
        <v>1605</v>
      </c>
      <c r="D31824" t="s">
        <v>108</v>
      </c>
      <c r="E31824" t="s">
        <v>109</v>
      </c>
      <c r="F31824" t="b">
        <v>0</v>
      </c>
      <c r="G31824" t="s">
        <v>139</v>
      </c>
      <c r="H31824" s="87">
        <v>44966.209039351852</v>
      </c>
      <c r="I31824" t="b">
        <v>0</v>
      </c>
      <c r="J31824" t="b">
        <v>0</v>
      </c>
      <c r="K31824" t="s">
        <v>119</v>
      </c>
      <c r="L31824" t="s">
        <v>140</v>
      </c>
      <c r="N31824">
        <v>17</v>
      </c>
      <c r="O31824" t="s">
        <v>390</v>
      </c>
    </row>
    <row r="31825" spans="1:16" x14ac:dyDescent="0.35">
      <c r="A31825" t="s">
        <v>178</v>
      </c>
      <c r="B31825" t="s">
        <v>41295</v>
      </c>
      <c r="C31825" t="s">
        <v>13389</v>
      </c>
      <c r="D31825" t="s">
        <v>137</v>
      </c>
      <c r="E31825" t="s">
        <v>109</v>
      </c>
      <c r="F31825" t="b">
        <v>0</v>
      </c>
      <c r="G31825" t="s">
        <v>183</v>
      </c>
      <c r="H31825" s="87">
        <v>45144.417696759258</v>
      </c>
      <c r="I31825" t="b">
        <v>0</v>
      </c>
      <c r="J31825" t="b">
        <v>0</v>
      </c>
      <c r="K31825" t="s">
        <v>119</v>
      </c>
      <c r="L31825" t="s">
        <v>140</v>
      </c>
      <c r="N31825">
        <v>19.579999923706051</v>
      </c>
      <c r="O31825" t="s">
        <v>8179</v>
      </c>
      <c r="P31825" t="s">
        <v>17038</v>
      </c>
    </row>
    <row r="31826" spans="1:16" x14ac:dyDescent="0.35">
      <c r="A31826" t="s">
        <v>122</v>
      </c>
      <c r="B31826" t="s">
        <v>43435</v>
      </c>
      <c r="C31826" t="s">
        <v>9608</v>
      </c>
      <c r="D31826" t="s">
        <v>190</v>
      </c>
      <c r="E31826" t="s">
        <v>109</v>
      </c>
      <c r="F31826" t="b">
        <v>0</v>
      </c>
      <c r="G31826" t="s">
        <v>118</v>
      </c>
      <c r="H31826" s="87">
        <v>45167.422442129631</v>
      </c>
      <c r="I31826" t="b">
        <v>0</v>
      </c>
      <c r="J31826" t="b">
        <v>1</v>
      </c>
      <c r="K31826" t="s">
        <v>119</v>
      </c>
      <c r="L31826" t="s">
        <v>111</v>
      </c>
      <c r="M31826">
        <v>115000</v>
      </c>
      <c r="O31826" t="s">
        <v>43436</v>
      </c>
      <c r="P31826" t="s">
        <v>205</v>
      </c>
    </row>
    <row r="31827" spans="1:16" x14ac:dyDescent="0.35">
      <c r="A31827" t="s">
        <v>134</v>
      </c>
      <c r="B31827" t="s">
        <v>17376</v>
      </c>
      <c r="C31827" t="s">
        <v>43437</v>
      </c>
      <c r="D31827" t="s">
        <v>984</v>
      </c>
      <c r="E31827" t="s">
        <v>109</v>
      </c>
      <c r="F31827" t="b">
        <v>0</v>
      </c>
      <c r="G31827" t="s">
        <v>156</v>
      </c>
      <c r="H31827" s="87">
        <v>45247.3359837963</v>
      </c>
      <c r="I31827" t="b">
        <v>0</v>
      </c>
      <c r="J31827" t="b">
        <v>1</v>
      </c>
      <c r="K31827" t="s">
        <v>119</v>
      </c>
      <c r="L31827" t="s">
        <v>111</v>
      </c>
      <c r="M31827">
        <v>110000</v>
      </c>
      <c r="O31827" t="s">
        <v>17377</v>
      </c>
      <c r="P31827" t="s">
        <v>6130</v>
      </c>
    </row>
    <row r="31828" spans="1:16" x14ac:dyDescent="0.35">
      <c r="A31828" t="s">
        <v>178</v>
      </c>
      <c r="B31828" t="s">
        <v>6349</v>
      </c>
      <c r="C31828" t="s">
        <v>337</v>
      </c>
      <c r="D31828" t="s">
        <v>117</v>
      </c>
      <c r="E31828" t="s">
        <v>109</v>
      </c>
      <c r="F31828" t="b">
        <v>0</v>
      </c>
      <c r="G31828" t="s">
        <v>125</v>
      </c>
      <c r="H31828" s="87">
        <v>44959.916747685187</v>
      </c>
      <c r="I31828" t="b">
        <v>0</v>
      </c>
      <c r="J31828" t="b">
        <v>1</v>
      </c>
      <c r="K31828" t="s">
        <v>119</v>
      </c>
      <c r="L31828" t="s">
        <v>140</v>
      </c>
      <c r="N31828">
        <v>31.5</v>
      </c>
      <c r="O31828" t="s">
        <v>6350</v>
      </c>
      <c r="P31828" t="s">
        <v>6351</v>
      </c>
    </row>
    <row r="31829" spans="1:16" x14ac:dyDescent="0.35">
      <c r="A31829" t="s">
        <v>399</v>
      </c>
      <c r="B31829" t="s">
        <v>399</v>
      </c>
      <c r="C31829" t="s">
        <v>421</v>
      </c>
      <c r="D31829" t="s">
        <v>117</v>
      </c>
      <c r="E31829" t="s">
        <v>109</v>
      </c>
      <c r="F31829" t="b">
        <v>0</v>
      </c>
      <c r="G31829" t="s">
        <v>125</v>
      </c>
      <c r="H31829" s="87">
        <v>45228.333518518521</v>
      </c>
      <c r="I31829" t="b">
        <v>0</v>
      </c>
      <c r="J31829" t="b">
        <v>0</v>
      </c>
      <c r="K31829" t="s">
        <v>119</v>
      </c>
      <c r="L31829" t="s">
        <v>140</v>
      </c>
      <c r="N31829">
        <v>30</v>
      </c>
      <c r="O31829" t="s">
        <v>43438</v>
      </c>
      <c r="P31829" t="s">
        <v>993</v>
      </c>
    </row>
    <row r="31830" spans="1:16" x14ac:dyDescent="0.35">
      <c r="A31830" t="s">
        <v>178</v>
      </c>
      <c r="B31830" t="s">
        <v>757</v>
      </c>
      <c r="C31830" t="s">
        <v>8048</v>
      </c>
      <c r="D31830" t="s">
        <v>117</v>
      </c>
      <c r="E31830" t="s">
        <v>109</v>
      </c>
      <c r="F31830" t="b">
        <v>0</v>
      </c>
      <c r="G31830" t="s">
        <v>118</v>
      </c>
      <c r="H31830" s="87">
        <v>45053.330810185187</v>
      </c>
      <c r="I31830" t="b">
        <v>0</v>
      </c>
      <c r="J31830" t="b">
        <v>1</v>
      </c>
      <c r="K31830" t="s">
        <v>119</v>
      </c>
      <c r="L31830" t="s">
        <v>111</v>
      </c>
      <c r="M31830">
        <v>85000</v>
      </c>
      <c r="O31830" t="s">
        <v>357</v>
      </c>
      <c r="P31830" t="s">
        <v>569</v>
      </c>
    </row>
    <row r="31831" spans="1:16" x14ac:dyDescent="0.35">
      <c r="A31831" t="s">
        <v>134</v>
      </c>
      <c r="B31831" t="s">
        <v>43439</v>
      </c>
      <c r="C31831" t="s">
        <v>2941</v>
      </c>
      <c r="D31831" t="s">
        <v>1524</v>
      </c>
      <c r="E31831" t="s">
        <v>109</v>
      </c>
      <c r="F31831" t="b">
        <v>0</v>
      </c>
      <c r="G31831" t="s">
        <v>156</v>
      </c>
      <c r="H31831" s="87">
        <v>44952.295358796298</v>
      </c>
      <c r="I31831" t="b">
        <v>0</v>
      </c>
      <c r="J31831" t="b">
        <v>1</v>
      </c>
      <c r="K31831" t="s">
        <v>119</v>
      </c>
      <c r="L31831" t="s">
        <v>111</v>
      </c>
      <c r="M31831">
        <v>277500</v>
      </c>
      <c r="O31831" t="s">
        <v>4599</v>
      </c>
      <c r="P31831" t="s">
        <v>40604</v>
      </c>
    </row>
    <row r="31832" spans="1:16" x14ac:dyDescent="0.35">
      <c r="A31832" t="s">
        <v>275</v>
      </c>
      <c r="B31832" t="s">
        <v>40841</v>
      </c>
      <c r="C31832" t="s">
        <v>10962</v>
      </c>
      <c r="D31832" t="s">
        <v>130</v>
      </c>
      <c r="E31832" t="s">
        <v>109</v>
      </c>
      <c r="F31832" t="b">
        <v>0</v>
      </c>
      <c r="G31832" t="s">
        <v>310</v>
      </c>
      <c r="H31832" s="87">
        <v>45013.978101851862</v>
      </c>
      <c r="I31832" t="b">
        <v>1</v>
      </c>
      <c r="J31832" t="b">
        <v>0</v>
      </c>
      <c r="K31832" t="s">
        <v>310</v>
      </c>
      <c r="L31832" t="s">
        <v>111</v>
      </c>
      <c r="M31832">
        <v>99150</v>
      </c>
      <c r="O31832" t="s">
        <v>5728</v>
      </c>
      <c r="P31832" t="s">
        <v>43440</v>
      </c>
    </row>
    <row r="31833" spans="1:16" x14ac:dyDescent="0.35">
      <c r="A31833" t="s">
        <v>178</v>
      </c>
      <c r="B31833" t="s">
        <v>178</v>
      </c>
      <c r="C31833" t="s">
        <v>247</v>
      </c>
      <c r="D31833" t="s">
        <v>137</v>
      </c>
      <c r="E31833" t="s">
        <v>138</v>
      </c>
      <c r="F31833" t="b">
        <v>0</v>
      </c>
      <c r="G31833" t="s">
        <v>125</v>
      </c>
      <c r="H31833" s="87">
        <v>45272.291666666657</v>
      </c>
      <c r="I31833" t="b">
        <v>0</v>
      </c>
      <c r="J31833" t="b">
        <v>1</v>
      </c>
      <c r="K31833" t="s">
        <v>119</v>
      </c>
      <c r="L31833" t="s">
        <v>140</v>
      </c>
      <c r="N31833">
        <v>32.319999694824219</v>
      </c>
      <c r="O31833" t="s">
        <v>43441</v>
      </c>
      <c r="P31833" t="s">
        <v>12814</v>
      </c>
    </row>
    <row r="31834" spans="1:16" x14ac:dyDescent="0.35">
      <c r="A31834" t="s">
        <v>114</v>
      </c>
      <c r="B31834" t="s">
        <v>22459</v>
      </c>
      <c r="C31834" t="s">
        <v>1633</v>
      </c>
      <c r="D31834" t="s">
        <v>130</v>
      </c>
      <c r="E31834" t="s">
        <v>109</v>
      </c>
      <c r="F31834" t="b">
        <v>0</v>
      </c>
      <c r="G31834" t="s">
        <v>908</v>
      </c>
      <c r="H31834" s="87">
        <v>44994.848124999997</v>
      </c>
      <c r="I31834" t="b">
        <v>1</v>
      </c>
      <c r="J31834" t="b">
        <v>0</v>
      </c>
      <c r="K31834" t="s">
        <v>908</v>
      </c>
      <c r="L31834" t="s">
        <v>111</v>
      </c>
      <c r="M31834">
        <v>89100</v>
      </c>
      <c r="O31834" t="s">
        <v>4439</v>
      </c>
      <c r="P31834" t="s">
        <v>43442</v>
      </c>
    </row>
    <row r="31835" spans="1:16" x14ac:dyDescent="0.35">
      <c r="A31835" t="s">
        <v>178</v>
      </c>
      <c r="B31835" t="s">
        <v>835</v>
      </c>
      <c r="C31835" t="s">
        <v>3700</v>
      </c>
      <c r="D31835" t="s">
        <v>161</v>
      </c>
      <c r="E31835" t="s">
        <v>182</v>
      </c>
      <c r="F31835" t="b">
        <v>0</v>
      </c>
      <c r="G31835" t="s">
        <v>131</v>
      </c>
      <c r="H31835" s="87">
        <v>45219.668171296304</v>
      </c>
      <c r="I31835" t="b">
        <v>1</v>
      </c>
      <c r="J31835" t="b">
        <v>0</v>
      </c>
      <c r="K31835" t="s">
        <v>119</v>
      </c>
      <c r="L31835" t="s">
        <v>140</v>
      </c>
      <c r="N31835">
        <v>47</v>
      </c>
      <c r="O31835" t="s">
        <v>43443</v>
      </c>
      <c r="P31835" t="s">
        <v>6434</v>
      </c>
    </row>
    <row r="31836" spans="1:16" x14ac:dyDescent="0.35">
      <c r="A31836" t="s">
        <v>134</v>
      </c>
      <c r="B31836" t="s">
        <v>43444</v>
      </c>
      <c r="C31836" t="s">
        <v>147</v>
      </c>
      <c r="D31836" t="s">
        <v>108</v>
      </c>
      <c r="E31836" t="s">
        <v>2116</v>
      </c>
      <c r="F31836" t="b">
        <v>1</v>
      </c>
      <c r="G31836" t="s">
        <v>156</v>
      </c>
      <c r="H31836" s="87">
        <v>45155.461388888893</v>
      </c>
      <c r="I31836" t="b">
        <v>0</v>
      </c>
      <c r="J31836" t="b">
        <v>0</v>
      </c>
      <c r="K31836" t="s">
        <v>119</v>
      </c>
      <c r="L31836" t="s">
        <v>140</v>
      </c>
      <c r="N31836">
        <v>19.5</v>
      </c>
      <c r="O31836" t="s">
        <v>43445</v>
      </c>
      <c r="P31836" t="s">
        <v>43446</v>
      </c>
    </row>
    <row r="31837" spans="1:16" x14ac:dyDescent="0.35">
      <c r="A31837" t="s">
        <v>105</v>
      </c>
      <c r="B31837" t="s">
        <v>18089</v>
      </c>
      <c r="C31837" t="s">
        <v>247</v>
      </c>
      <c r="D31837" t="s">
        <v>117</v>
      </c>
      <c r="E31837" t="s">
        <v>109</v>
      </c>
      <c r="F31837" t="b">
        <v>0</v>
      </c>
      <c r="G31837" t="s">
        <v>125</v>
      </c>
      <c r="H31837" s="87">
        <v>45101.013854166667</v>
      </c>
      <c r="I31837" t="b">
        <v>0</v>
      </c>
      <c r="J31837" t="b">
        <v>0</v>
      </c>
      <c r="K31837" t="s">
        <v>119</v>
      </c>
      <c r="L31837" t="s">
        <v>111</v>
      </c>
      <c r="M31837">
        <v>175875</v>
      </c>
      <c r="O31837" t="s">
        <v>43447</v>
      </c>
      <c r="P31837" t="s">
        <v>2345</v>
      </c>
    </row>
    <row r="31838" spans="1:16" x14ac:dyDescent="0.35">
      <c r="A31838" t="s">
        <v>399</v>
      </c>
      <c r="B31838" t="s">
        <v>37264</v>
      </c>
      <c r="C31838" t="s">
        <v>1211</v>
      </c>
      <c r="D31838" t="s">
        <v>161</v>
      </c>
      <c r="E31838" t="s">
        <v>182</v>
      </c>
      <c r="F31838" t="b">
        <v>0</v>
      </c>
      <c r="G31838" t="s">
        <v>131</v>
      </c>
      <c r="H31838" s="87">
        <v>45021.626331018517</v>
      </c>
      <c r="I31838" t="b">
        <v>0</v>
      </c>
      <c r="J31838" t="b">
        <v>1</v>
      </c>
      <c r="K31838" t="s">
        <v>119</v>
      </c>
      <c r="L31838" t="s">
        <v>140</v>
      </c>
      <c r="N31838">
        <v>56</v>
      </c>
      <c r="O31838" t="s">
        <v>1291</v>
      </c>
    </row>
    <row r="31839" spans="1:16" x14ac:dyDescent="0.35">
      <c r="A31839" t="s">
        <v>178</v>
      </c>
      <c r="B31839" t="s">
        <v>178</v>
      </c>
      <c r="C31839" t="s">
        <v>479</v>
      </c>
      <c r="D31839" t="s">
        <v>259</v>
      </c>
      <c r="E31839" t="s">
        <v>182</v>
      </c>
      <c r="F31839" t="b">
        <v>0</v>
      </c>
      <c r="G31839" t="s">
        <v>139</v>
      </c>
      <c r="H31839" s="87">
        <v>44950.667905092603</v>
      </c>
      <c r="I31839" t="b">
        <v>1</v>
      </c>
      <c r="J31839" t="b">
        <v>0</v>
      </c>
      <c r="K31839" t="s">
        <v>119</v>
      </c>
      <c r="L31839" t="s">
        <v>140</v>
      </c>
      <c r="N31839">
        <v>65</v>
      </c>
      <c r="O31839" t="s">
        <v>6970</v>
      </c>
    </row>
    <row r="31840" spans="1:16" x14ac:dyDescent="0.35">
      <c r="A31840" t="s">
        <v>178</v>
      </c>
      <c r="B31840" t="s">
        <v>30585</v>
      </c>
      <c r="C31840" t="s">
        <v>1144</v>
      </c>
      <c r="D31840" t="s">
        <v>259</v>
      </c>
      <c r="E31840" t="s">
        <v>109</v>
      </c>
      <c r="F31840" t="b">
        <v>0</v>
      </c>
      <c r="G31840" t="s">
        <v>125</v>
      </c>
      <c r="H31840" s="87">
        <v>45105.500416666669</v>
      </c>
      <c r="I31840" t="b">
        <v>0</v>
      </c>
      <c r="J31840" t="b">
        <v>0</v>
      </c>
      <c r="K31840" t="s">
        <v>119</v>
      </c>
      <c r="L31840" t="s">
        <v>111</v>
      </c>
      <c r="M31840">
        <v>125000</v>
      </c>
      <c r="O31840" t="s">
        <v>357</v>
      </c>
      <c r="P31840" t="s">
        <v>30586</v>
      </c>
    </row>
    <row r="31841" spans="1:16" x14ac:dyDescent="0.35">
      <c r="A31841" t="s">
        <v>134</v>
      </c>
      <c r="B31841" t="s">
        <v>3868</v>
      </c>
      <c r="C31841" t="s">
        <v>147</v>
      </c>
      <c r="D31841" t="s">
        <v>117</v>
      </c>
      <c r="E31841" t="s">
        <v>625</v>
      </c>
      <c r="F31841" t="b">
        <v>1</v>
      </c>
      <c r="G31841" t="s">
        <v>156</v>
      </c>
      <c r="H31841" s="87">
        <v>45213.959594907406</v>
      </c>
      <c r="I31841" t="b">
        <v>0</v>
      </c>
      <c r="J31841" t="b">
        <v>0</v>
      </c>
      <c r="K31841" t="s">
        <v>119</v>
      </c>
      <c r="L31841" t="s">
        <v>140</v>
      </c>
      <c r="N31841">
        <v>72.5</v>
      </c>
      <c r="O31841" t="s">
        <v>15898</v>
      </c>
      <c r="P31841" t="s">
        <v>43448</v>
      </c>
    </row>
    <row r="31842" spans="1:16" x14ac:dyDescent="0.35">
      <c r="A31842" t="s">
        <v>134</v>
      </c>
      <c r="B31842" t="s">
        <v>134</v>
      </c>
      <c r="C31842" t="s">
        <v>409</v>
      </c>
      <c r="D31842" t="s">
        <v>117</v>
      </c>
      <c r="E31842" t="s">
        <v>109</v>
      </c>
      <c r="F31842" t="b">
        <v>0</v>
      </c>
      <c r="G31842" t="s">
        <v>118</v>
      </c>
      <c r="H31842" s="87">
        <v>45063.871331018519</v>
      </c>
      <c r="I31842" t="b">
        <v>0</v>
      </c>
      <c r="J31842" t="b">
        <v>1</v>
      </c>
      <c r="K31842" t="s">
        <v>119</v>
      </c>
      <c r="L31842" t="s">
        <v>111</v>
      </c>
      <c r="M31842">
        <v>130000</v>
      </c>
      <c r="O31842" t="s">
        <v>10806</v>
      </c>
      <c r="P31842" t="s">
        <v>15653</v>
      </c>
    </row>
    <row r="31843" spans="1:16" x14ac:dyDescent="0.35">
      <c r="A31843" t="s">
        <v>134</v>
      </c>
      <c r="B31843" t="s">
        <v>3222</v>
      </c>
      <c r="C31843" t="s">
        <v>147</v>
      </c>
      <c r="D31843" t="s">
        <v>108</v>
      </c>
      <c r="E31843" t="s">
        <v>2116</v>
      </c>
      <c r="F31843" t="b">
        <v>1</v>
      </c>
      <c r="G31843" t="s">
        <v>139</v>
      </c>
      <c r="H31843" s="87">
        <v>45091.294791666667</v>
      </c>
      <c r="I31843" t="b">
        <v>0</v>
      </c>
      <c r="J31843" t="b">
        <v>1</v>
      </c>
      <c r="K31843" t="s">
        <v>119</v>
      </c>
      <c r="L31843" t="s">
        <v>140</v>
      </c>
      <c r="N31843">
        <v>23</v>
      </c>
      <c r="O31843" t="s">
        <v>3224</v>
      </c>
      <c r="P31843" t="s">
        <v>19607</v>
      </c>
    </row>
    <row r="31844" spans="1:16" x14ac:dyDescent="0.35">
      <c r="A31844" t="s">
        <v>178</v>
      </c>
      <c r="B31844" t="s">
        <v>18527</v>
      </c>
      <c r="C31844" t="s">
        <v>147</v>
      </c>
      <c r="D31844" t="s">
        <v>108</v>
      </c>
      <c r="E31844" t="s">
        <v>109</v>
      </c>
      <c r="F31844" t="b">
        <v>1</v>
      </c>
      <c r="G31844" t="s">
        <v>125</v>
      </c>
      <c r="H31844" s="87">
        <v>45129.291643518518</v>
      </c>
      <c r="I31844" t="b">
        <v>0</v>
      </c>
      <c r="J31844" t="b">
        <v>1</v>
      </c>
      <c r="K31844" t="s">
        <v>119</v>
      </c>
      <c r="L31844" t="s">
        <v>111</v>
      </c>
      <c r="M31844">
        <v>82350.5</v>
      </c>
      <c r="O31844" t="s">
        <v>18528</v>
      </c>
      <c r="P31844" t="s">
        <v>18529</v>
      </c>
    </row>
    <row r="31845" spans="1:16" x14ac:dyDescent="0.35">
      <c r="A31845" t="s">
        <v>178</v>
      </c>
      <c r="B31845" t="s">
        <v>15519</v>
      </c>
      <c r="C31845" t="s">
        <v>147</v>
      </c>
      <c r="D31845" t="s">
        <v>308</v>
      </c>
      <c r="E31845" t="s">
        <v>109</v>
      </c>
      <c r="F31845" t="b">
        <v>1</v>
      </c>
      <c r="G31845" t="s">
        <v>139</v>
      </c>
      <c r="H31845" s="87">
        <v>45126.334374999999</v>
      </c>
      <c r="I31845" t="b">
        <v>0</v>
      </c>
      <c r="J31845" t="b">
        <v>1</v>
      </c>
      <c r="K31845" t="s">
        <v>119</v>
      </c>
      <c r="L31845" t="s">
        <v>111</v>
      </c>
      <c r="M31845">
        <v>82500</v>
      </c>
      <c r="O31845" t="s">
        <v>1350</v>
      </c>
    </row>
    <row r="31846" spans="1:16" x14ac:dyDescent="0.35">
      <c r="A31846" t="s">
        <v>178</v>
      </c>
      <c r="B31846" t="s">
        <v>178</v>
      </c>
      <c r="C31846" t="s">
        <v>147</v>
      </c>
      <c r="D31846" t="s">
        <v>161</v>
      </c>
      <c r="E31846" t="s">
        <v>182</v>
      </c>
      <c r="F31846" t="b">
        <v>1</v>
      </c>
      <c r="G31846" t="s">
        <v>139</v>
      </c>
      <c r="H31846" s="87">
        <v>45026.793749999997</v>
      </c>
      <c r="I31846" t="b">
        <v>1</v>
      </c>
      <c r="J31846" t="b">
        <v>0</v>
      </c>
      <c r="K31846" t="s">
        <v>119</v>
      </c>
      <c r="L31846" t="s">
        <v>140</v>
      </c>
      <c r="N31846">
        <v>72.5</v>
      </c>
      <c r="O31846" t="s">
        <v>41200</v>
      </c>
      <c r="P31846" t="s">
        <v>43449</v>
      </c>
    </row>
    <row r="31847" spans="1:16" x14ac:dyDescent="0.35">
      <c r="A31847" t="s">
        <v>127</v>
      </c>
      <c r="B31847" t="s">
        <v>23178</v>
      </c>
      <c r="C31847" t="s">
        <v>119</v>
      </c>
      <c r="D31847" t="s">
        <v>130</v>
      </c>
      <c r="E31847" t="s">
        <v>109</v>
      </c>
      <c r="F31847" t="b">
        <v>0</v>
      </c>
      <c r="G31847" t="s">
        <v>110</v>
      </c>
      <c r="H31847" s="87">
        <v>45037.912222222221</v>
      </c>
      <c r="I31847" t="b">
        <v>0</v>
      </c>
      <c r="J31847" t="b">
        <v>1</v>
      </c>
      <c r="K31847" t="s">
        <v>110</v>
      </c>
      <c r="L31847" t="s">
        <v>111</v>
      </c>
      <c r="M31847">
        <v>157500</v>
      </c>
      <c r="O31847" t="s">
        <v>9916</v>
      </c>
      <c r="P31847" t="s">
        <v>569</v>
      </c>
    </row>
    <row r="31848" spans="1:16" x14ac:dyDescent="0.35">
      <c r="A31848" t="s">
        <v>134</v>
      </c>
      <c r="B31848" t="s">
        <v>381</v>
      </c>
      <c r="C31848" t="s">
        <v>147</v>
      </c>
      <c r="D31848" t="s">
        <v>117</v>
      </c>
      <c r="E31848" t="s">
        <v>109</v>
      </c>
      <c r="F31848" t="b">
        <v>1</v>
      </c>
      <c r="G31848" t="s">
        <v>156</v>
      </c>
      <c r="H31848" s="87">
        <v>45063.751747685194</v>
      </c>
      <c r="I31848" t="b">
        <v>0</v>
      </c>
      <c r="J31848" t="b">
        <v>1</v>
      </c>
      <c r="K31848" t="s">
        <v>119</v>
      </c>
      <c r="L31848" t="s">
        <v>111</v>
      </c>
      <c r="M31848">
        <v>195000</v>
      </c>
      <c r="O31848" t="s">
        <v>13823</v>
      </c>
    </row>
    <row r="31849" spans="1:16" x14ac:dyDescent="0.35">
      <c r="A31849" t="s">
        <v>178</v>
      </c>
      <c r="B31849" t="s">
        <v>43450</v>
      </c>
      <c r="C31849" t="s">
        <v>2946</v>
      </c>
      <c r="D31849" t="s">
        <v>137</v>
      </c>
      <c r="E31849" t="s">
        <v>138</v>
      </c>
      <c r="F31849" t="b">
        <v>0</v>
      </c>
      <c r="G31849" t="s">
        <v>156</v>
      </c>
      <c r="H31849" s="87">
        <v>45230.333865740737</v>
      </c>
      <c r="I31849" t="b">
        <v>0</v>
      </c>
      <c r="J31849" t="b">
        <v>0</v>
      </c>
      <c r="K31849" t="s">
        <v>119</v>
      </c>
      <c r="L31849" t="s">
        <v>140</v>
      </c>
      <c r="N31849">
        <v>24.969999313354489</v>
      </c>
      <c r="O31849" t="s">
        <v>1102</v>
      </c>
      <c r="P31849" t="s">
        <v>1820</v>
      </c>
    </row>
    <row r="31850" spans="1:16" x14ac:dyDescent="0.35">
      <c r="A31850" t="s">
        <v>178</v>
      </c>
      <c r="B31850" t="s">
        <v>43451</v>
      </c>
      <c r="C31850" t="s">
        <v>289</v>
      </c>
      <c r="D31850" t="s">
        <v>108</v>
      </c>
      <c r="E31850" t="s">
        <v>534</v>
      </c>
      <c r="F31850" t="b">
        <v>0</v>
      </c>
      <c r="G31850" t="s">
        <v>131</v>
      </c>
      <c r="H31850" s="87">
        <v>45273.710127314807</v>
      </c>
      <c r="I31850" t="b">
        <v>0</v>
      </c>
      <c r="J31850" t="b">
        <v>0</v>
      </c>
      <c r="K31850" t="s">
        <v>119</v>
      </c>
      <c r="L31850" t="s">
        <v>140</v>
      </c>
      <c r="N31850">
        <v>30</v>
      </c>
      <c r="O31850" t="s">
        <v>43452</v>
      </c>
      <c r="P31850" t="s">
        <v>30254</v>
      </c>
    </row>
    <row r="31851" spans="1:16" x14ac:dyDescent="0.35">
      <c r="A31851" t="s">
        <v>134</v>
      </c>
      <c r="B31851" t="s">
        <v>134</v>
      </c>
      <c r="C31851" t="s">
        <v>147</v>
      </c>
      <c r="D31851" t="s">
        <v>117</v>
      </c>
      <c r="E31851" t="s">
        <v>109</v>
      </c>
      <c r="F31851" t="b">
        <v>1</v>
      </c>
      <c r="G31851" t="s">
        <v>139</v>
      </c>
      <c r="H31851" s="87">
        <v>45016.920925925922</v>
      </c>
      <c r="I31851" t="b">
        <v>0</v>
      </c>
      <c r="J31851" t="b">
        <v>0</v>
      </c>
      <c r="K31851" t="s">
        <v>119</v>
      </c>
      <c r="L31851" t="s">
        <v>140</v>
      </c>
      <c r="N31851">
        <v>49</v>
      </c>
      <c r="O31851" t="s">
        <v>15235</v>
      </c>
      <c r="P31851" t="s">
        <v>177</v>
      </c>
    </row>
    <row r="31852" spans="1:16" x14ac:dyDescent="0.35">
      <c r="A31852" t="s">
        <v>178</v>
      </c>
      <c r="B31852" t="s">
        <v>178</v>
      </c>
      <c r="C31852" t="s">
        <v>11568</v>
      </c>
      <c r="D31852" t="s">
        <v>161</v>
      </c>
      <c r="E31852" t="s">
        <v>182</v>
      </c>
      <c r="F31852" t="b">
        <v>0</v>
      </c>
      <c r="G31852" t="s">
        <v>125</v>
      </c>
      <c r="H31852" s="87">
        <v>45090.583310185182</v>
      </c>
      <c r="I31852" t="b">
        <v>0</v>
      </c>
      <c r="J31852" t="b">
        <v>0</v>
      </c>
      <c r="K31852" t="s">
        <v>119</v>
      </c>
      <c r="L31852" t="s">
        <v>140</v>
      </c>
      <c r="N31852">
        <v>20.75</v>
      </c>
      <c r="O31852" t="s">
        <v>5743</v>
      </c>
      <c r="P31852" t="s">
        <v>43453</v>
      </c>
    </row>
    <row r="31853" spans="1:16" x14ac:dyDescent="0.35">
      <c r="A31853" t="s">
        <v>134</v>
      </c>
      <c r="B31853" t="s">
        <v>43454</v>
      </c>
      <c r="C31853" t="s">
        <v>1541</v>
      </c>
      <c r="D31853" t="s">
        <v>117</v>
      </c>
      <c r="E31853" t="s">
        <v>182</v>
      </c>
      <c r="F31853" t="b">
        <v>0</v>
      </c>
      <c r="G31853" t="s">
        <v>183</v>
      </c>
      <c r="H31853" s="87">
        <v>45097.794652777768</v>
      </c>
      <c r="I31853" t="b">
        <v>0</v>
      </c>
      <c r="J31853" t="b">
        <v>1</v>
      </c>
      <c r="K31853" t="s">
        <v>119</v>
      </c>
      <c r="L31853" t="s">
        <v>140</v>
      </c>
      <c r="N31853">
        <v>47</v>
      </c>
      <c r="O31853" t="s">
        <v>43455</v>
      </c>
      <c r="P31853" t="s">
        <v>18988</v>
      </c>
    </row>
    <row r="31854" spans="1:16" x14ac:dyDescent="0.35">
      <c r="A31854" t="s">
        <v>134</v>
      </c>
      <c r="B31854" t="s">
        <v>43456</v>
      </c>
      <c r="C31854" t="s">
        <v>3543</v>
      </c>
      <c r="D31854" t="s">
        <v>130</v>
      </c>
      <c r="E31854" t="s">
        <v>109</v>
      </c>
      <c r="F31854" t="b">
        <v>0</v>
      </c>
      <c r="G31854" t="s">
        <v>451</v>
      </c>
      <c r="H31854" s="87">
        <v>45115.009826388887</v>
      </c>
      <c r="I31854" t="b">
        <v>0</v>
      </c>
      <c r="J31854" t="b">
        <v>0</v>
      </c>
      <c r="K31854" t="s">
        <v>451</v>
      </c>
      <c r="L31854" t="s">
        <v>111</v>
      </c>
      <c r="M31854">
        <v>90670</v>
      </c>
      <c r="O31854" t="s">
        <v>24495</v>
      </c>
      <c r="P31854" t="s">
        <v>43457</v>
      </c>
    </row>
    <row r="31855" spans="1:16" x14ac:dyDescent="0.35">
      <c r="A31855" t="s">
        <v>134</v>
      </c>
      <c r="B31855" t="s">
        <v>3868</v>
      </c>
      <c r="C31855" t="s">
        <v>4234</v>
      </c>
      <c r="D31855" t="s">
        <v>117</v>
      </c>
      <c r="E31855" t="s">
        <v>109</v>
      </c>
      <c r="F31855" t="b">
        <v>0</v>
      </c>
      <c r="G31855" t="s">
        <v>125</v>
      </c>
      <c r="H31855" s="87">
        <v>45132.918819444443</v>
      </c>
      <c r="I31855" t="b">
        <v>0</v>
      </c>
      <c r="J31855" t="b">
        <v>0</v>
      </c>
      <c r="K31855" t="s">
        <v>119</v>
      </c>
      <c r="L31855" t="s">
        <v>111</v>
      </c>
      <c r="M31855">
        <v>155000</v>
      </c>
      <c r="O31855" t="s">
        <v>40197</v>
      </c>
      <c r="P31855" t="s">
        <v>32852</v>
      </c>
    </row>
    <row r="31856" spans="1:16" x14ac:dyDescent="0.35">
      <c r="A31856" t="s">
        <v>178</v>
      </c>
      <c r="B31856" t="s">
        <v>178</v>
      </c>
      <c r="C31856" t="s">
        <v>3159</v>
      </c>
      <c r="D31856" t="s">
        <v>1263</v>
      </c>
      <c r="E31856" t="s">
        <v>109</v>
      </c>
      <c r="F31856" t="b">
        <v>0</v>
      </c>
      <c r="G31856" t="s">
        <v>183</v>
      </c>
      <c r="H31856" s="87">
        <v>45063.459606481483</v>
      </c>
      <c r="I31856" t="b">
        <v>0</v>
      </c>
      <c r="J31856" t="b">
        <v>0</v>
      </c>
      <c r="K31856" t="s">
        <v>119</v>
      </c>
      <c r="L31856" t="s">
        <v>111</v>
      </c>
      <c r="M31856">
        <v>87500</v>
      </c>
      <c r="O31856" t="s">
        <v>357</v>
      </c>
      <c r="P31856" t="s">
        <v>43458</v>
      </c>
    </row>
    <row r="31857" spans="1:16" x14ac:dyDescent="0.35">
      <c r="A31857" t="s">
        <v>178</v>
      </c>
      <c r="B31857" t="s">
        <v>20824</v>
      </c>
      <c r="C31857" t="s">
        <v>23098</v>
      </c>
      <c r="D31857" t="s">
        <v>506</v>
      </c>
      <c r="E31857" t="s">
        <v>309</v>
      </c>
      <c r="F31857" t="b">
        <v>0</v>
      </c>
      <c r="G31857" t="s">
        <v>156</v>
      </c>
      <c r="H31857" s="87">
        <v>44970.542175925933</v>
      </c>
      <c r="I31857" t="b">
        <v>0</v>
      </c>
      <c r="J31857" t="b">
        <v>1</v>
      </c>
      <c r="K31857" t="s">
        <v>119</v>
      </c>
      <c r="L31857" t="s">
        <v>111</v>
      </c>
      <c r="M31857">
        <v>126765</v>
      </c>
      <c r="O31857" t="s">
        <v>43459</v>
      </c>
    </row>
    <row r="31858" spans="1:16" x14ac:dyDescent="0.35">
      <c r="A31858" t="s">
        <v>150</v>
      </c>
      <c r="B31858" t="s">
        <v>43460</v>
      </c>
      <c r="C31858" t="s">
        <v>165</v>
      </c>
      <c r="D31858" t="s">
        <v>117</v>
      </c>
      <c r="E31858" t="s">
        <v>109</v>
      </c>
      <c r="F31858" t="b">
        <v>0</v>
      </c>
      <c r="G31858" t="s">
        <v>156</v>
      </c>
      <c r="H31858" s="87">
        <v>45122.084143518521</v>
      </c>
      <c r="I31858" t="b">
        <v>0</v>
      </c>
      <c r="J31858" t="b">
        <v>1</v>
      </c>
      <c r="K31858" t="s">
        <v>119</v>
      </c>
      <c r="L31858" t="s">
        <v>111</v>
      </c>
      <c r="M31858">
        <v>128200</v>
      </c>
      <c r="O31858" t="s">
        <v>4926</v>
      </c>
      <c r="P31858" t="s">
        <v>43461</v>
      </c>
    </row>
    <row r="31859" spans="1:16" x14ac:dyDescent="0.35">
      <c r="A31859" t="s">
        <v>134</v>
      </c>
      <c r="B31859" t="s">
        <v>134</v>
      </c>
      <c r="C31859" t="s">
        <v>2075</v>
      </c>
      <c r="D31859" t="s">
        <v>259</v>
      </c>
      <c r="E31859" t="s">
        <v>182</v>
      </c>
      <c r="F31859" t="b">
        <v>0</v>
      </c>
      <c r="G31859" t="s">
        <v>110</v>
      </c>
      <c r="H31859" s="87">
        <v>45090.567835648151</v>
      </c>
      <c r="I31859" t="b">
        <v>0</v>
      </c>
      <c r="J31859" t="b">
        <v>0</v>
      </c>
      <c r="K31859" t="s">
        <v>110</v>
      </c>
      <c r="L31859" t="s">
        <v>140</v>
      </c>
      <c r="N31859">
        <v>65</v>
      </c>
      <c r="O31859" t="s">
        <v>15452</v>
      </c>
      <c r="P31859" t="s">
        <v>2240</v>
      </c>
    </row>
    <row r="31860" spans="1:16" x14ac:dyDescent="0.35">
      <c r="A31860" t="s">
        <v>178</v>
      </c>
      <c r="B31860" t="s">
        <v>43462</v>
      </c>
      <c r="C31860" t="s">
        <v>3014</v>
      </c>
      <c r="D31860" t="s">
        <v>130</v>
      </c>
      <c r="E31860" t="s">
        <v>109</v>
      </c>
      <c r="F31860" t="b">
        <v>0</v>
      </c>
      <c r="G31860" t="s">
        <v>3015</v>
      </c>
      <c r="H31860" s="87">
        <v>45019.820937500001</v>
      </c>
      <c r="I31860" t="b">
        <v>0</v>
      </c>
      <c r="J31860" t="b">
        <v>0</v>
      </c>
      <c r="K31860" t="s">
        <v>3015</v>
      </c>
      <c r="L31860" t="s">
        <v>111</v>
      </c>
      <c r="M31860">
        <v>69300</v>
      </c>
      <c r="O31860" t="s">
        <v>3016</v>
      </c>
      <c r="P31860" t="s">
        <v>43463</v>
      </c>
    </row>
    <row r="31861" spans="1:16" x14ac:dyDescent="0.35">
      <c r="A31861" t="s">
        <v>134</v>
      </c>
      <c r="B31861" t="s">
        <v>43464</v>
      </c>
      <c r="C31861" t="s">
        <v>497</v>
      </c>
      <c r="D31861" t="s">
        <v>2377</v>
      </c>
      <c r="E31861" t="s">
        <v>109</v>
      </c>
      <c r="F31861" t="b">
        <v>0</v>
      </c>
      <c r="G31861" t="s">
        <v>131</v>
      </c>
      <c r="H31861" s="87">
        <v>44927.014687499999</v>
      </c>
      <c r="I31861" t="b">
        <v>0</v>
      </c>
      <c r="J31861" t="b">
        <v>0</v>
      </c>
      <c r="K31861" t="s">
        <v>119</v>
      </c>
      <c r="L31861" t="s">
        <v>111</v>
      </c>
      <c r="M31861">
        <v>120531</v>
      </c>
      <c r="O31861" t="s">
        <v>43465</v>
      </c>
      <c r="P31861" t="s">
        <v>43466</v>
      </c>
    </row>
    <row r="31862" spans="1:16" x14ac:dyDescent="0.35">
      <c r="A31862" t="s">
        <v>178</v>
      </c>
      <c r="B31862" t="s">
        <v>23259</v>
      </c>
      <c r="C31862" t="s">
        <v>247</v>
      </c>
      <c r="D31862" t="s">
        <v>130</v>
      </c>
      <c r="E31862" t="s">
        <v>109</v>
      </c>
      <c r="F31862" t="b">
        <v>0</v>
      </c>
      <c r="G31862" t="s">
        <v>125</v>
      </c>
      <c r="H31862" s="87">
        <v>44960.625081018523</v>
      </c>
      <c r="I31862" t="b">
        <v>0</v>
      </c>
      <c r="J31862" t="b">
        <v>1</v>
      </c>
      <c r="K31862" t="s">
        <v>119</v>
      </c>
      <c r="L31862" t="s">
        <v>111</v>
      </c>
      <c r="M31862">
        <v>144500</v>
      </c>
      <c r="O31862" t="s">
        <v>6591</v>
      </c>
      <c r="P31862" t="s">
        <v>177</v>
      </c>
    </row>
    <row r="31863" spans="1:16" x14ac:dyDescent="0.35">
      <c r="A31863" t="s">
        <v>399</v>
      </c>
      <c r="B31863" t="s">
        <v>43467</v>
      </c>
      <c r="C31863" t="s">
        <v>451</v>
      </c>
      <c r="D31863" t="s">
        <v>130</v>
      </c>
      <c r="E31863" t="s">
        <v>109</v>
      </c>
      <c r="F31863" t="b">
        <v>0</v>
      </c>
      <c r="G31863" t="s">
        <v>451</v>
      </c>
      <c r="H31863" s="87">
        <v>45174.798784722218</v>
      </c>
      <c r="I31863" t="b">
        <v>0</v>
      </c>
      <c r="J31863" t="b">
        <v>0</v>
      </c>
      <c r="K31863" t="s">
        <v>451</v>
      </c>
      <c r="L31863" t="s">
        <v>111</v>
      </c>
      <c r="M31863">
        <v>139216</v>
      </c>
      <c r="O31863" t="s">
        <v>2028</v>
      </c>
      <c r="P31863" t="s">
        <v>17673</v>
      </c>
    </row>
    <row r="31864" spans="1:16" x14ac:dyDescent="0.35">
      <c r="A31864" t="s">
        <v>178</v>
      </c>
      <c r="B31864" t="s">
        <v>43468</v>
      </c>
      <c r="C31864" t="s">
        <v>12778</v>
      </c>
      <c r="D31864" t="s">
        <v>130</v>
      </c>
      <c r="E31864" t="s">
        <v>109</v>
      </c>
      <c r="F31864" t="b">
        <v>0</v>
      </c>
      <c r="G31864" t="s">
        <v>208</v>
      </c>
      <c r="H31864" s="87">
        <v>44933.427569444437</v>
      </c>
      <c r="I31864" t="b">
        <v>0</v>
      </c>
      <c r="J31864" t="b">
        <v>0</v>
      </c>
      <c r="K31864" t="s">
        <v>208</v>
      </c>
      <c r="L31864" t="s">
        <v>111</v>
      </c>
      <c r="M31864">
        <v>45000</v>
      </c>
      <c r="O31864" t="s">
        <v>11737</v>
      </c>
      <c r="P31864" t="s">
        <v>2432</v>
      </c>
    </row>
    <row r="31865" spans="1:16" x14ac:dyDescent="0.35">
      <c r="A31865" t="s">
        <v>134</v>
      </c>
      <c r="B31865" t="s">
        <v>134</v>
      </c>
      <c r="C31865" t="s">
        <v>353</v>
      </c>
      <c r="D31865" t="s">
        <v>259</v>
      </c>
      <c r="E31865" t="s">
        <v>182</v>
      </c>
      <c r="F31865" t="b">
        <v>0</v>
      </c>
      <c r="G31865" t="s">
        <v>110</v>
      </c>
      <c r="H31865" s="87">
        <v>45070.548622685194</v>
      </c>
      <c r="I31865" t="b">
        <v>0</v>
      </c>
      <c r="J31865" t="b">
        <v>0</v>
      </c>
      <c r="K31865" t="s">
        <v>110</v>
      </c>
      <c r="L31865" t="s">
        <v>140</v>
      </c>
      <c r="N31865">
        <v>85</v>
      </c>
      <c r="O31865" t="s">
        <v>21842</v>
      </c>
      <c r="P31865" t="s">
        <v>21843</v>
      </c>
    </row>
    <row r="31866" spans="1:16" x14ac:dyDescent="0.35">
      <c r="A31866" t="s">
        <v>134</v>
      </c>
      <c r="B31866" t="s">
        <v>43469</v>
      </c>
      <c r="C31866" t="s">
        <v>1968</v>
      </c>
      <c r="D31866" t="s">
        <v>1559</v>
      </c>
      <c r="E31866" t="s">
        <v>109</v>
      </c>
      <c r="F31866" t="b">
        <v>0</v>
      </c>
      <c r="G31866" t="s">
        <v>125</v>
      </c>
      <c r="H31866" s="87">
        <v>45035.669178240743</v>
      </c>
      <c r="I31866" t="b">
        <v>0</v>
      </c>
      <c r="J31866" t="b">
        <v>1</v>
      </c>
      <c r="K31866" t="s">
        <v>119</v>
      </c>
      <c r="L31866" t="s">
        <v>111</v>
      </c>
      <c r="M31866">
        <v>123500</v>
      </c>
      <c r="O31866" t="s">
        <v>24283</v>
      </c>
      <c r="P31866" t="s">
        <v>13112</v>
      </c>
    </row>
    <row r="31867" spans="1:16" x14ac:dyDescent="0.35">
      <c r="A31867" t="s">
        <v>178</v>
      </c>
      <c r="B31867" t="s">
        <v>623</v>
      </c>
      <c r="C31867" t="s">
        <v>11311</v>
      </c>
      <c r="D31867" t="s">
        <v>161</v>
      </c>
      <c r="E31867" t="s">
        <v>109</v>
      </c>
      <c r="F31867" t="b">
        <v>0</v>
      </c>
      <c r="G31867" t="s">
        <v>125</v>
      </c>
      <c r="H31867" s="87">
        <v>44964.791990740741</v>
      </c>
      <c r="I31867" t="b">
        <v>0</v>
      </c>
      <c r="J31867" t="b">
        <v>0</v>
      </c>
      <c r="K31867" t="s">
        <v>119</v>
      </c>
      <c r="L31867" t="s">
        <v>111</v>
      </c>
      <c r="M31867">
        <v>55000</v>
      </c>
      <c r="O31867" t="s">
        <v>226</v>
      </c>
      <c r="P31867" t="s">
        <v>569</v>
      </c>
    </row>
    <row r="31868" spans="1:16" x14ac:dyDescent="0.35">
      <c r="A31868" t="s">
        <v>178</v>
      </c>
      <c r="B31868" t="s">
        <v>30137</v>
      </c>
      <c r="C31868" t="s">
        <v>13189</v>
      </c>
      <c r="D31868" t="s">
        <v>190</v>
      </c>
      <c r="E31868" t="s">
        <v>109</v>
      </c>
      <c r="F31868" t="b">
        <v>0</v>
      </c>
      <c r="G31868" t="s">
        <v>125</v>
      </c>
      <c r="H31868" s="87">
        <v>45214.25</v>
      </c>
      <c r="I31868" t="b">
        <v>0</v>
      </c>
      <c r="J31868" t="b">
        <v>1</v>
      </c>
      <c r="K31868" t="s">
        <v>119</v>
      </c>
      <c r="L31868" t="s">
        <v>111</v>
      </c>
      <c r="M31868">
        <v>83789</v>
      </c>
      <c r="O31868" t="s">
        <v>2179</v>
      </c>
    </row>
    <row r="31869" spans="1:16" x14ac:dyDescent="0.35">
      <c r="A31869" t="s">
        <v>178</v>
      </c>
      <c r="B31869" t="s">
        <v>178</v>
      </c>
      <c r="C31869" t="s">
        <v>129</v>
      </c>
      <c r="D31869" t="s">
        <v>161</v>
      </c>
      <c r="E31869" t="s">
        <v>182</v>
      </c>
      <c r="F31869" t="b">
        <v>0</v>
      </c>
      <c r="G31869" t="s">
        <v>118</v>
      </c>
      <c r="H31869" s="87">
        <v>45194.874560185177</v>
      </c>
      <c r="I31869" t="b">
        <v>1</v>
      </c>
      <c r="J31869" t="b">
        <v>0</v>
      </c>
      <c r="K31869" t="s">
        <v>119</v>
      </c>
      <c r="L31869" t="s">
        <v>140</v>
      </c>
      <c r="N31869">
        <v>61</v>
      </c>
      <c r="O31869" t="s">
        <v>14812</v>
      </c>
    </row>
    <row r="31870" spans="1:16" x14ac:dyDescent="0.35">
      <c r="A31870" t="s">
        <v>178</v>
      </c>
      <c r="B31870" t="s">
        <v>6349</v>
      </c>
      <c r="C31870" t="s">
        <v>1475</v>
      </c>
      <c r="D31870" t="s">
        <v>108</v>
      </c>
      <c r="E31870" t="s">
        <v>109</v>
      </c>
      <c r="F31870" t="b">
        <v>0</v>
      </c>
      <c r="G31870" t="s">
        <v>125</v>
      </c>
      <c r="H31870" s="87">
        <v>45112.708738425928</v>
      </c>
      <c r="I31870" t="b">
        <v>0</v>
      </c>
      <c r="J31870" t="b">
        <v>0</v>
      </c>
      <c r="K31870" t="s">
        <v>119</v>
      </c>
      <c r="L31870" t="s">
        <v>140</v>
      </c>
      <c r="N31870">
        <v>31.5</v>
      </c>
      <c r="O31870" t="s">
        <v>848</v>
      </c>
      <c r="P31870" t="s">
        <v>6351</v>
      </c>
    </row>
    <row r="31871" spans="1:16" x14ac:dyDescent="0.35">
      <c r="A31871" t="s">
        <v>134</v>
      </c>
      <c r="B31871" t="s">
        <v>17076</v>
      </c>
      <c r="C31871" t="s">
        <v>356</v>
      </c>
      <c r="D31871" t="s">
        <v>137</v>
      </c>
      <c r="E31871" t="s">
        <v>109</v>
      </c>
      <c r="F31871" t="b">
        <v>0</v>
      </c>
      <c r="G31871" t="s">
        <v>183</v>
      </c>
      <c r="H31871" s="87">
        <v>45161.712222222217</v>
      </c>
      <c r="I31871" t="b">
        <v>0</v>
      </c>
      <c r="J31871" t="b">
        <v>0</v>
      </c>
      <c r="K31871" t="s">
        <v>119</v>
      </c>
      <c r="L31871" t="s">
        <v>140</v>
      </c>
      <c r="N31871">
        <v>36.819999694824219</v>
      </c>
      <c r="O31871" t="s">
        <v>1177</v>
      </c>
      <c r="P31871" t="s">
        <v>2397</v>
      </c>
    </row>
    <row r="31872" spans="1:16" x14ac:dyDescent="0.35">
      <c r="A31872" t="s">
        <v>178</v>
      </c>
      <c r="B31872" t="s">
        <v>178</v>
      </c>
      <c r="C31872" t="s">
        <v>211</v>
      </c>
      <c r="D31872" t="s">
        <v>161</v>
      </c>
      <c r="E31872" t="s">
        <v>182</v>
      </c>
      <c r="F31872" t="b">
        <v>0</v>
      </c>
      <c r="G31872" t="s">
        <v>183</v>
      </c>
      <c r="H31872" s="87">
        <v>44988.876597222217</v>
      </c>
      <c r="I31872" t="b">
        <v>0</v>
      </c>
      <c r="J31872" t="b">
        <v>0</v>
      </c>
      <c r="K31872" t="s">
        <v>119</v>
      </c>
      <c r="L31872" t="s">
        <v>111</v>
      </c>
      <c r="M31872">
        <v>77500</v>
      </c>
      <c r="O31872" t="s">
        <v>320</v>
      </c>
      <c r="P31872" t="s">
        <v>5714</v>
      </c>
    </row>
    <row r="31873" spans="1:16" x14ac:dyDescent="0.35">
      <c r="A31873" t="s">
        <v>178</v>
      </c>
      <c r="B31873" t="s">
        <v>178</v>
      </c>
      <c r="C31873" t="s">
        <v>356</v>
      </c>
      <c r="D31873" t="s">
        <v>117</v>
      </c>
      <c r="E31873" t="s">
        <v>109</v>
      </c>
      <c r="F31873" t="b">
        <v>0</v>
      </c>
      <c r="G31873" t="s">
        <v>183</v>
      </c>
      <c r="H31873" s="87">
        <v>45030.584780092591</v>
      </c>
      <c r="I31873" t="b">
        <v>0</v>
      </c>
      <c r="J31873" t="b">
        <v>0</v>
      </c>
      <c r="K31873" t="s">
        <v>119</v>
      </c>
      <c r="L31873" t="s">
        <v>111</v>
      </c>
      <c r="M31873">
        <v>65000</v>
      </c>
      <c r="O31873" t="s">
        <v>43470</v>
      </c>
      <c r="P31873" t="s">
        <v>12624</v>
      </c>
    </row>
    <row r="31874" spans="1:16" x14ac:dyDescent="0.35">
      <c r="A31874" t="s">
        <v>399</v>
      </c>
      <c r="B31874" t="s">
        <v>24244</v>
      </c>
      <c r="C31874" t="s">
        <v>356</v>
      </c>
      <c r="D31874" t="s">
        <v>877</v>
      </c>
      <c r="E31874" t="s">
        <v>109</v>
      </c>
      <c r="F31874" t="b">
        <v>0</v>
      </c>
      <c r="G31874" t="s">
        <v>183</v>
      </c>
      <c r="H31874" s="87">
        <v>45154.626817129632</v>
      </c>
      <c r="I31874" t="b">
        <v>0</v>
      </c>
      <c r="J31874" t="b">
        <v>0</v>
      </c>
      <c r="K31874" t="s">
        <v>119</v>
      </c>
      <c r="L31874" t="s">
        <v>111</v>
      </c>
      <c r="M31874">
        <v>105515</v>
      </c>
      <c r="O31874" t="s">
        <v>1177</v>
      </c>
      <c r="P31874" t="s">
        <v>13614</v>
      </c>
    </row>
    <row r="31875" spans="1:16" x14ac:dyDescent="0.35">
      <c r="A31875" t="s">
        <v>178</v>
      </c>
      <c r="B31875" t="s">
        <v>43471</v>
      </c>
      <c r="C31875" t="s">
        <v>25548</v>
      </c>
      <c r="D31875" t="s">
        <v>137</v>
      </c>
      <c r="E31875" t="s">
        <v>109</v>
      </c>
      <c r="F31875" t="b">
        <v>0</v>
      </c>
      <c r="G31875" t="s">
        <v>131</v>
      </c>
      <c r="H31875" s="87">
        <v>45147.834583333337</v>
      </c>
      <c r="I31875" t="b">
        <v>0</v>
      </c>
      <c r="J31875" t="b">
        <v>1</v>
      </c>
      <c r="K31875" t="s">
        <v>119</v>
      </c>
      <c r="L31875" t="s">
        <v>140</v>
      </c>
      <c r="N31875">
        <v>22.694999694824219</v>
      </c>
      <c r="O31875" t="s">
        <v>418</v>
      </c>
    </row>
    <row r="31876" spans="1:16" x14ac:dyDescent="0.35">
      <c r="A31876" t="s">
        <v>178</v>
      </c>
      <c r="B31876" t="s">
        <v>178</v>
      </c>
      <c r="C31876" t="s">
        <v>2593</v>
      </c>
      <c r="D31876" t="s">
        <v>259</v>
      </c>
      <c r="E31876" t="s">
        <v>182</v>
      </c>
      <c r="F31876" t="b">
        <v>0</v>
      </c>
      <c r="G31876" t="s">
        <v>156</v>
      </c>
      <c r="H31876" s="87">
        <v>45233.667268518519</v>
      </c>
      <c r="I31876" t="b">
        <v>1</v>
      </c>
      <c r="J31876" t="b">
        <v>0</v>
      </c>
      <c r="K31876" t="s">
        <v>119</v>
      </c>
      <c r="L31876" t="s">
        <v>140</v>
      </c>
      <c r="N31876">
        <v>28</v>
      </c>
      <c r="O31876" t="s">
        <v>11154</v>
      </c>
    </row>
    <row r="31877" spans="1:16" x14ac:dyDescent="0.35">
      <c r="A31877" t="s">
        <v>134</v>
      </c>
      <c r="B31877" t="s">
        <v>134</v>
      </c>
      <c r="C31877" t="s">
        <v>165</v>
      </c>
      <c r="D31877" t="s">
        <v>108</v>
      </c>
      <c r="E31877" t="s">
        <v>534</v>
      </c>
      <c r="F31877" t="b">
        <v>0</v>
      </c>
      <c r="G31877" t="s">
        <v>156</v>
      </c>
      <c r="H31877" s="87">
        <v>45231.293541666673</v>
      </c>
      <c r="I31877" t="b">
        <v>0</v>
      </c>
      <c r="J31877" t="b">
        <v>0</v>
      </c>
      <c r="K31877" t="s">
        <v>119</v>
      </c>
      <c r="L31877" t="s">
        <v>140</v>
      </c>
      <c r="N31877">
        <v>104.23000335693359</v>
      </c>
      <c r="O31877" t="s">
        <v>3305</v>
      </c>
      <c r="P31877" t="s">
        <v>43472</v>
      </c>
    </row>
    <row r="31878" spans="1:16" x14ac:dyDescent="0.35">
      <c r="A31878" t="s">
        <v>178</v>
      </c>
      <c r="B31878" t="s">
        <v>178</v>
      </c>
      <c r="C31878" t="s">
        <v>180</v>
      </c>
      <c r="D31878" t="s">
        <v>161</v>
      </c>
      <c r="E31878" t="s">
        <v>109</v>
      </c>
      <c r="F31878" t="b">
        <v>0</v>
      </c>
      <c r="G31878" t="s">
        <v>156</v>
      </c>
      <c r="H31878" s="87">
        <v>45034.709166666667</v>
      </c>
      <c r="I31878" t="b">
        <v>0</v>
      </c>
      <c r="J31878" t="b">
        <v>1</v>
      </c>
      <c r="K31878" t="s">
        <v>119</v>
      </c>
      <c r="L31878" t="s">
        <v>140</v>
      </c>
      <c r="N31878">
        <v>35.370002746582031</v>
      </c>
      <c r="O31878" t="s">
        <v>13802</v>
      </c>
    </row>
    <row r="31879" spans="1:16" x14ac:dyDescent="0.35">
      <c r="A31879" t="s">
        <v>178</v>
      </c>
      <c r="B31879" t="s">
        <v>30972</v>
      </c>
      <c r="C31879" t="s">
        <v>147</v>
      </c>
      <c r="D31879" t="s">
        <v>117</v>
      </c>
      <c r="E31879" t="s">
        <v>109</v>
      </c>
      <c r="F31879" t="b">
        <v>1</v>
      </c>
      <c r="G31879" t="s">
        <v>156</v>
      </c>
      <c r="H31879" s="87">
        <v>44931.667233796303</v>
      </c>
      <c r="I31879" t="b">
        <v>1</v>
      </c>
      <c r="J31879" t="b">
        <v>1</v>
      </c>
      <c r="K31879" t="s">
        <v>119</v>
      </c>
      <c r="L31879" t="s">
        <v>111</v>
      </c>
      <c r="M31879">
        <v>95680</v>
      </c>
      <c r="O31879" t="s">
        <v>226</v>
      </c>
      <c r="P31879" t="s">
        <v>569</v>
      </c>
    </row>
    <row r="31880" spans="1:16" x14ac:dyDescent="0.35">
      <c r="A31880" t="s">
        <v>127</v>
      </c>
      <c r="B31880" t="s">
        <v>43473</v>
      </c>
      <c r="C31880" t="s">
        <v>3543</v>
      </c>
      <c r="D31880" t="s">
        <v>130</v>
      </c>
      <c r="E31880" t="s">
        <v>109</v>
      </c>
      <c r="F31880" t="b">
        <v>0</v>
      </c>
      <c r="G31880" t="s">
        <v>451</v>
      </c>
      <c r="H31880" s="87">
        <v>45017.051412037043</v>
      </c>
      <c r="I31880" t="b">
        <v>0</v>
      </c>
      <c r="J31880" t="b">
        <v>0</v>
      </c>
      <c r="K31880" t="s">
        <v>451</v>
      </c>
      <c r="L31880" t="s">
        <v>111</v>
      </c>
      <c r="M31880">
        <v>79200</v>
      </c>
      <c r="O31880" t="s">
        <v>18426</v>
      </c>
      <c r="P31880" t="s">
        <v>43474</v>
      </c>
    </row>
    <row r="31881" spans="1:16" x14ac:dyDescent="0.35">
      <c r="A31881" t="s">
        <v>178</v>
      </c>
      <c r="B31881" t="s">
        <v>10484</v>
      </c>
      <c r="C31881" t="s">
        <v>403</v>
      </c>
      <c r="D31881" t="s">
        <v>984</v>
      </c>
      <c r="E31881" t="s">
        <v>109</v>
      </c>
      <c r="F31881" t="b">
        <v>0</v>
      </c>
      <c r="G31881" t="s">
        <v>139</v>
      </c>
      <c r="H31881" s="87">
        <v>44971.667534722219</v>
      </c>
      <c r="I31881" t="b">
        <v>0</v>
      </c>
      <c r="J31881" t="b">
        <v>0</v>
      </c>
      <c r="K31881" t="s">
        <v>119</v>
      </c>
      <c r="L31881" t="s">
        <v>111</v>
      </c>
      <c r="M31881">
        <v>70000</v>
      </c>
      <c r="O31881" t="s">
        <v>27936</v>
      </c>
      <c r="P31881" t="s">
        <v>10486</v>
      </c>
    </row>
    <row r="31882" spans="1:16" x14ac:dyDescent="0.35">
      <c r="A31882" t="s">
        <v>134</v>
      </c>
      <c r="B31882" t="s">
        <v>134</v>
      </c>
      <c r="C31882" t="s">
        <v>147</v>
      </c>
      <c r="D31882" t="s">
        <v>108</v>
      </c>
      <c r="E31882" t="s">
        <v>182</v>
      </c>
      <c r="F31882" t="b">
        <v>1</v>
      </c>
      <c r="G31882" t="s">
        <v>156</v>
      </c>
      <c r="H31882" s="87">
        <v>45048.712118055562</v>
      </c>
      <c r="I31882" t="b">
        <v>0</v>
      </c>
      <c r="J31882" t="b">
        <v>0</v>
      </c>
      <c r="K31882" t="s">
        <v>119</v>
      </c>
      <c r="L31882" t="s">
        <v>140</v>
      </c>
      <c r="N31882">
        <v>60</v>
      </c>
      <c r="O31882" t="s">
        <v>11197</v>
      </c>
      <c r="P31882" t="s">
        <v>20470</v>
      </c>
    </row>
    <row r="31883" spans="1:16" x14ac:dyDescent="0.35">
      <c r="A31883" t="s">
        <v>178</v>
      </c>
      <c r="B31883" t="s">
        <v>20951</v>
      </c>
      <c r="C31883" t="s">
        <v>147</v>
      </c>
      <c r="D31883" t="s">
        <v>308</v>
      </c>
      <c r="E31883" t="s">
        <v>109</v>
      </c>
      <c r="F31883" t="b">
        <v>1</v>
      </c>
      <c r="G31883" t="s">
        <v>118</v>
      </c>
      <c r="H31883" s="87">
        <v>45120.729421296302</v>
      </c>
      <c r="I31883" t="b">
        <v>0</v>
      </c>
      <c r="J31883" t="b">
        <v>1</v>
      </c>
      <c r="K31883" t="s">
        <v>119</v>
      </c>
      <c r="L31883" t="s">
        <v>140</v>
      </c>
      <c r="N31883">
        <v>27.5</v>
      </c>
      <c r="O31883" t="s">
        <v>8549</v>
      </c>
      <c r="P31883" t="s">
        <v>43475</v>
      </c>
    </row>
    <row r="31884" spans="1:16" x14ac:dyDescent="0.35">
      <c r="A31884" t="s">
        <v>134</v>
      </c>
      <c r="B31884" t="s">
        <v>43476</v>
      </c>
      <c r="C31884" t="s">
        <v>2246</v>
      </c>
      <c r="D31884" t="s">
        <v>130</v>
      </c>
      <c r="E31884" t="s">
        <v>109</v>
      </c>
      <c r="F31884" t="b">
        <v>0</v>
      </c>
      <c r="G31884" t="s">
        <v>2246</v>
      </c>
      <c r="H31884" s="87">
        <v>45083.471076388887</v>
      </c>
      <c r="I31884" t="b">
        <v>0</v>
      </c>
      <c r="J31884" t="b">
        <v>0</v>
      </c>
      <c r="K31884" t="s">
        <v>2246</v>
      </c>
      <c r="L31884" t="s">
        <v>111</v>
      </c>
      <c r="M31884">
        <v>132500</v>
      </c>
      <c r="O31884" t="s">
        <v>6158</v>
      </c>
      <c r="P31884" t="s">
        <v>43477</v>
      </c>
    </row>
    <row r="31885" spans="1:16" x14ac:dyDescent="0.35">
      <c r="A31885" t="s">
        <v>114</v>
      </c>
      <c r="B31885" t="s">
        <v>2187</v>
      </c>
      <c r="C31885" t="s">
        <v>147</v>
      </c>
      <c r="D31885" t="s">
        <v>1735</v>
      </c>
      <c r="E31885" t="s">
        <v>109</v>
      </c>
      <c r="F31885" t="b">
        <v>1</v>
      </c>
      <c r="G31885" t="s">
        <v>110</v>
      </c>
      <c r="H31885" s="87">
        <v>45031.142268518517</v>
      </c>
      <c r="I31885" t="b">
        <v>0</v>
      </c>
      <c r="J31885" t="b">
        <v>0</v>
      </c>
      <c r="K31885" t="s">
        <v>110</v>
      </c>
      <c r="L31885" t="s">
        <v>111</v>
      </c>
      <c r="M31885">
        <v>110650</v>
      </c>
      <c r="O31885" t="s">
        <v>4831</v>
      </c>
      <c r="P31885" t="s">
        <v>32386</v>
      </c>
    </row>
    <row r="31886" spans="1:16" x14ac:dyDescent="0.35">
      <c r="A31886" t="s">
        <v>134</v>
      </c>
      <c r="B31886" t="s">
        <v>10576</v>
      </c>
      <c r="C31886" t="s">
        <v>13205</v>
      </c>
      <c r="D31886" t="s">
        <v>1563</v>
      </c>
      <c r="E31886" t="s">
        <v>109</v>
      </c>
      <c r="F31886" t="b">
        <v>0</v>
      </c>
      <c r="G31886" t="s">
        <v>118</v>
      </c>
      <c r="H31886" s="87">
        <v>44997.780289351853</v>
      </c>
      <c r="I31886" t="b">
        <v>0</v>
      </c>
      <c r="J31886" t="b">
        <v>1</v>
      </c>
      <c r="K31886" t="s">
        <v>119</v>
      </c>
      <c r="L31886" t="s">
        <v>111</v>
      </c>
      <c r="M31886">
        <v>62400</v>
      </c>
      <c r="O31886" t="s">
        <v>10578</v>
      </c>
      <c r="P31886" t="s">
        <v>10579</v>
      </c>
    </row>
    <row r="31887" spans="1:16" x14ac:dyDescent="0.35">
      <c r="A31887" t="s">
        <v>114</v>
      </c>
      <c r="B31887" t="s">
        <v>43478</v>
      </c>
      <c r="C31887" t="s">
        <v>3614</v>
      </c>
      <c r="D31887" t="s">
        <v>137</v>
      </c>
      <c r="E31887" t="s">
        <v>138</v>
      </c>
      <c r="F31887" t="b">
        <v>0</v>
      </c>
      <c r="G31887" t="s">
        <v>110</v>
      </c>
      <c r="H31887" s="87">
        <v>45208.110312500001</v>
      </c>
      <c r="I31887" t="b">
        <v>0</v>
      </c>
      <c r="J31887" t="b">
        <v>1</v>
      </c>
      <c r="K31887" t="s">
        <v>110</v>
      </c>
      <c r="L31887" t="s">
        <v>140</v>
      </c>
      <c r="N31887">
        <v>54.420001983642578</v>
      </c>
      <c r="O31887" t="s">
        <v>200</v>
      </c>
      <c r="P31887" t="s">
        <v>1607</v>
      </c>
    </row>
    <row r="31888" spans="1:16" x14ac:dyDescent="0.35">
      <c r="A31888" t="s">
        <v>178</v>
      </c>
      <c r="B31888" t="s">
        <v>43479</v>
      </c>
      <c r="C31888" t="s">
        <v>567</v>
      </c>
      <c r="D31888" t="s">
        <v>108</v>
      </c>
      <c r="E31888" t="s">
        <v>109</v>
      </c>
      <c r="F31888" t="b">
        <v>0</v>
      </c>
      <c r="G31888" t="s">
        <v>118</v>
      </c>
      <c r="H31888" s="87">
        <v>44953.894085648149</v>
      </c>
      <c r="I31888" t="b">
        <v>0</v>
      </c>
      <c r="J31888" t="b">
        <v>0</v>
      </c>
      <c r="K31888" t="s">
        <v>119</v>
      </c>
      <c r="L31888" t="s">
        <v>140</v>
      </c>
      <c r="N31888">
        <v>22</v>
      </c>
      <c r="O31888" t="s">
        <v>43480</v>
      </c>
      <c r="P31888" t="s">
        <v>43481</v>
      </c>
    </row>
    <row r="31889" spans="1:16" x14ac:dyDescent="0.35">
      <c r="A31889" t="s">
        <v>134</v>
      </c>
      <c r="B31889" t="s">
        <v>43482</v>
      </c>
      <c r="C31889" t="s">
        <v>147</v>
      </c>
      <c r="D31889" t="s">
        <v>329</v>
      </c>
      <c r="E31889" t="s">
        <v>330</v>
      </c>
      <c r="F31889" t="b">
        <v>1</v>
      </c>
      <c r="G31889" t="s">
        <v>131</v>
      </c>
      <c r="H31889" s="87">
        <v>45205.252847222233</v>
      </c>
      <c r="I31889" t="b">
        <v>0</v>
      </c>
      <c r="J31889" t="b">
        <v>0</v>
      </c>
      <c r="K31889" t="s">
        <v>119</v>
      </c>
      <c r="L31889" t="s">
        <v>140</v>
      </c>
      <c r="N31889">
        <v>42.5</v>
      </c>
      <c r="O31889" t="s">
        <v>331</v>
      </c>
      <c r="P31889" t="s">
        <v>43483</v>
      </c>
    </row>
    <row r="31890" spans="1:16" x14ac:dyDescent="0.35">
      <c r="A31890" t="s">
        <v>178</v>
      </c>
      <c r="B31890" t="s">
        <v>31522</v>
      </c>
      <c r="C31890" t="s">
        <v>356</v>
      </c>
      <c r="D31890" t="s">
        <v>245</v>
      </c>
      <c r="E31890" t="s">
        <v>330</v>
      </c>
      <c r="F31890" t="b">
        <v>0</v>
      </c>
      <c r="G31890" t="s">
        <v>183</v>
      </c>
      <c r="H31890" s="87">
        <v>45251.335023148153</v>
      </c>
      <c r="I31890" t="b">
        <v>1</v>
      </c>
      <c r="J31890" t="b">
        <v>0</v>
      </c>
      <c r="K31890" t="s">
        <v>119</v>
      </c>
      <c r="L31890" t="s">
        <v>140</v>
      </c>
      <c r="N31890">
        <v>75.5</v>
      </c>
      <c r="O31890" t="s">
        <v>246</v>
      </c>
      <c r="P31890" t="s">
        <v>627</v>
      </c>
    </row>
    <row r="31891" spans="1:16" x14ac:dyDescent="0.35">
      <c r="A31891" t="s">
        <v>105</v>
      </c>
      <c r="B31891" t="s">
        <v>27610</v>
      </c>
      <c r="C31891" t="s">
        <v>934</v>
      </c>
      <c r="D31891" t="s">
        <v>117</v>
      </c>
      <c r="E31891" t="s">
        <v>109</v>
      </c>
      <c r="F31891" t="b">
        <v>0</v>
      </c>
      <c r="G31891" t="s">
        <v>156</v>
      </c>
      <c r="H31891" s="87">
        <v>45029.919768518521</v>
      </c>
      <c r="I31891" t="b">
        <v>0</v>
      </c>
      <c r="J31891" t="b">
        <v>1</v>
      </c>
      <c r="K31891" t="s">
        <v>119</v>
      </c>
      <c r="L31891" t="s">
        <v>111</v>
      </c>
      <c r="M31891">
        <v>172000</v>
      </c>
      <c r="O31891" t="s">
        <v>1267</v>
      </c>
      <c r="P31891" t="s">
        <v>27611</v>
      </c>
    </row>
    <row r="31892" spans="1:16" x14ac:dyDescent="0.35">
      <c r="A31892" t="s">
        <v>178</v>
      </c>
      <c r="B31892" t="s">
        <v>43484</v>
      </c>
      <c r="C31892" t="s">
        <v>532</v>
      </c>
      <c r="D31892" t="s">
        <v>190</v>
      </c>
      <c r="E31892" t="s">
        <v>109</v>
      </c>
      <c r="F31892" t="b">
        <v>0</v>
      </c>
      <c r="G31892" t="s">
        <v>118</v>
      </c>
      <c r="H31892" s="87">
        <v>45077.287858796299</v>
      </c>
      <c r="I31892" t="b">
        <v>0</v>
      </c>
      <c r="J31892" t="b">
        <v>1</v>
      </c>
      <c r="K31892" t="s">
        <v>119</v>
      </c>
      <c r="L31892" t="s">
        <v>111</v>
      </c>
      <c r="M31892">
        <v>80000</v>
      </c>
      <c r="O31892" t="s">
        <v>4549</v>
      </c>
      <c r="P31892" t="s">
        <v>43485</v>
      </c>
    </row>
    <row r="31893" spans="1:16" x14ac:dyDescent="0.35">
      <c r="A31893" t="s">
        <v>134</v>
      </c>
      <c r="B31893" t="s">
        <v>43486</v>
      </c>
      <c r="C31893" t="s">
        <v>3640</v>
      </c>
      <c r="D31893" t="s">
        <v>130</v>
      </c>
      <c r="E31893" t="s">
        <v>109</v>
      </c>
      <c r="F31893" t="b">
        <v>0</v>
      </c>
      <c r="G31893" t="s">
        <v>451</v>
      </c>
      <c r="H31893" s="87">
        <v>45030.397789351853</v>
      </c>
      <c r="I31893" t="b">
        <v>0</v>
      </c>
      <c r="J31893" t="b">
        <v>0</v>
      </c>
      <c r="K31893" t="s">
        <v>451</v>
      </c>
      <c r="L31893" t="s">
        <v>111</v>
      </c>
      <c r="M31893">
        <v>79200</v>
      </c>
      <c r="O31893" t="s">
        <v>26907</v>
      </c>
      <c r="P31893" t="s">
        <v>43487</v>
      </c>
    </row>
    <row r="31894" spans="1:16" x14ac:dyDescent="0.35">
      <c r="A31894" t="s">
        <v>114</v>
      </c>
      <c r="B31894" t="s">
        <v>43488</v>
      </c>
      <c r="C31894" t="s">
        <v>9973</v>
      </c>
      <c r="D31894" t="s">
        <v>130</v>
      </c>
      <c r="E31894" t="s">
        <v>109</v>
      </c>
      <c r="F31894" t="b">
        <v>0</v>
      </c>
      <c r="G31894" t="s">
        <v>618</v>
      </c>
      <c r="H31894" s="87">
        <v>44978.65116898148</v>
      </c>
      <c r="I31894" t="b">
        <v>0</v>
      </c>
      <c r="J31894" t="b">
        <v>0</v>
      </c>
      <c r="K31894" t="s">
        <v>618</v>
      </c>
      <c r="L31894" t="s">
        <v>111</v>
      </c>
      <c r="M31894">
        <v>133000</v>
      </c>
      <c r="O31894" t="s">
        <v>43489</v>
      </c>
      <c r="P31894" t="s">
        <v>43490</v>
      </c>
    </row>
    <row r="31895" spans="1:16" x14ac:dyDescent="0.35">
      <c r="A31895" t="s">
        <v>122</v>
      </c>
      <c r="B31895" t="s">
        <v>122</v>
      </c>
      <c r="C31895" t="s">
        <v>147</v>
      </c>
      <c r="D31895" t="s">
        <v>308</v>
      </c>
      <c r="E31895" t="s">
        <v>109</v>
      </c>
      <c r="F31895" t="b">
        <v>1</v>
      </c>
      <c r="G31895" t="s">
        <v>156</v>
      </c>
      <c r="H31895" s="87">
        <v>45209.292210648149</v>
      </c>
      <c r="I31895" t="b">
        <v>0</v>
      </c>
      <c r="J31895" t="b">
        <v>1</v>
      </c>
      <c r="K31895" t="s">
        <v>119</v>
      </c>
      <c r="L31895" t="s">
        <v>111</v>
      </c>
      <c r="M31895">
        <v>86000</v>
      </c>
      <c r="O31895" t="s">
        <v>1350</v>
      </c>
      <c r="P31895" t="s">
        <v>43491</v>
      </c>
    </row>
    <row r="31896" spans="1:16" x14ac:dyDescent="0.35">
      <c r="A31896" t="s">
        <v>114</v>
      </c>
      <c r="B31896" t="s">
        <v>114</v>
      </c>
      <c r="C31896" t="s">
        <v>160</v>
      </c>
      <c r="D31896" t="s">
        <v>161</v>
      </c>
      <c r="E31896" t="s">
        <v>109</v>
      </c>
      <c r="F31896" t="b">
        <v>0</v>
      </c>
      <c r="G31896" t="s">
        <v>131</v>
      </c>
      <c r="H31896" s="87">
        <v>45099.007187499999</v>
      </c>
      <c r="I31896" t="b">
        <v>0</v>
      </c>
      <c r="J31896" t="b">
        <v>1</v>
      </c>
      <c r="K31896" t="s">
        <v>119</v>
      </c>
      <c r="L31896" t="s">
        <v>111</v>
      </c>
      <c r="M31896">
        <v>145500</v>
      </c>
      <c r="O31896" t="s">
        <v>43492</v>
      </c>
      <c r="P31896" t="s">
        <v>43493</v>
      </c>
    </row>
    <row r="31897" spans="1:16" x14ac:dyDescent="0.35">
      <c r="A31897" t="s">
        <v>114</v>
      </c>
      <c r="B31897" t="s">
        <v>114</v>
      </c>
      <c r="C31897" t="s">
        <v>280</v>
      </c>
      <c r="D31897" t="s">
        <v>117</v>
      </c>
      <c r="E31897" t="s">
        <v>182</v>
      </c>
      <c r="F31897" t="b">
        <v>0</v>
      </c>
      <c r="G31897" t="s">
        <v>131</v>
      </c>
      <c r="H31897" s="87">
        <v>45280.625821759262</v>
      </c>
      <c r="I31897" t="b">
        <v>1</v>
      </c>
      <c r="J31897" t="b">
        <v>0</v>
      </c>
      <c r="K31897" t="s">
        <v>119</v>
      </c>
      <c r="L31897" t="s">
        <v>140</v>
      </c>
      <c r="N31897">
        <v>55</v>
      </c>
      <c r="O31897" t="s">
        <v>12535</v>
      </c>
      <c r="P31897" t="s">
        <v>2374</v>
      </c>
    </row>
    <row r="31898" spans="1:16" x14ac:dyDescent="0.35">
      <c r="A31898" t="s">
        <v>122</v>
      </c>
      <c r="B31898" t="s">
        <v>37164</v>
      </c>
      <c r="C31898" t="s">
        <v>439</v>
      </c>
      <c r="D31898" t="s">
        <v>117</v>
      </c>
      <c r="E31898" t="s">
        <v>109</v>
      </c>
      <c r="F31898" t="b">
        <v>0</v>
      </c>
      <c r="G31898" t="s">
        <v>131</v>
      </c>
      <c r="H31898" s="87">
        <v>44928.085416666669</v>
      </c>
      <c r="I31898" t="b">
        <v>1</v>
      </c>
      <c r="J31898" t="b">
        <v>0</v>
      </c>
      <c r="K31898" t="s">
        <v>119</v>
      </c>
      <c r="L31898" t="s">
        <v>111</v>
      </c>
      <c r="M31898">
        <v>170000</v>
      </c>
      <c r="O31898" t="s">
        <v>564</v>
      </c>
    </row>
    <row r="31899" spans="1:16" x14ac:dyDescent="0.35">
      <c r="A31899" t="s">
        <v>105</v>
      </c>
      <c r="B31899" t="s">
        <v>43494</v>
      </c>
      <c r="C31899" t="s">
        <v>3585</v>
      </c>
      <c r="D31899" t="s">
        <v>130</v>
      </c>
      <c r="E31899" t="s">
        <v>109</v>
      </c>
      <c r="F31899" t="b">
        <v>0</v>
      </c>
      <c r="G31899" t="s">
        <v>368</v>
      </c>
      <c r="H31899" s="87">
        <v>45113.799571759257</v>
      </c>
      <c r="I31899" t="b">
        <v>0</v>
      </c>
      <c r="J31899" t="b">
        <v>0</v>
      </c>
      <c r="K31899" t="s">
        <v>368</v>
      </c>
      <c r="L31899" t="s">
        <v>111</v>
      </c>
      <c r="M31899">
        <v>157500</v>
      </c>
      <c r="O31899" t="s">
        <v>1388</v>
      </c>
      <c r="P31899" t="s">
        <v>21458</v>
      </c>
    </row>
    <row r="31900" spans="1:16" x14ac:dyDescent="0.35">
      <c r="A31900" t="s">
        <v>114</v>
      </c>
      <c r="B31900" t="s">
        <v>43495</v>
      </c>
      <c r="C31900" t="s">
        <v>1873</v>
      </c>
      <c r="D31900" t="s">
        <v>190</v>
      </c>
      <c r="E31900" t="s">
        <v>109</v>
      </c>
      <c r="F31900" t="b">
        <v>0</v>
      </c>
      <c r="G31900" t="s">
        <v>125</v>
      </c>
      <c r="H31900" s="87">
        <v>44999.423888888887</v>
      </c>
      <c r="I31900" t="b">
        <v>0</v>
      </c>
      <c r="J31900" t="b">
        <v>0</v>
      </c>
      <c r="K31900" t="s">
        <v>119</v>
      </c>
      <c r="L31900" t="s">
        <v>111</v>
      </c>
      <c r="M31900">
        <v>115000</v>
      </c>
      <c r="O31900" t="s">
        <v>237</v>
      </c>
      <c r="P31900" t="s">
        <v>43496</v>
      </c>
    </row>
    <row r="31901" spans="1:16" x14ac:dyDescent="0.35">
      <c r="A31901" t="s">
        <v>178</v>
      </c>
      <c r="B31901" t="s">
        <v>43497</v>
      </c>
      <c r="C31901" t="s">
        <v>567</v>
      </c>
      <c r="D31901" t="s">
        <v>9697</v>
      </c>
      <c r="E31901" t="s">
        <v>182</v>
      </c>
      <c r="F31901" t="b">
        <v>0</v>
      </c>
      <c r="G31901" t="s">
        <v>118</v>
      </c>
      <c r="H31901" s="87">
        <v>45018.434490740743</v>
      </c>
      <c r="I31901" t="b">
        <v>1</v>
      </c>
      <c r="J31901" t="b">
        <v>1</v>
      </c>
      <c r="K31901" t="s">
        <v>119</v>
      </c>
      <c r="L31901" t="s">
        <v>140</v>
      </c>
      <c r="N31901">
        <v>56</v>
      </c>
      <c r="O31901" t="s">
        <v>5307</v>
      </c>
      <c r="P31901" t="s">
        <v>627</v>
      </c>
    </row>
    <row r="31902" spans="1:16" x14ac:dyDescent="0.35">
      <c r="A31902" t="s">
        <v>178</v>
      </c>
      <c r="B31902" t="s">
        <v>178</v>
      </c>
      <c r="C31902" t="s">
        <v>3034</v>
      </c>
      <c r="D31902" t="s">
        <v>161</v>
      </c>
      <c r="E31902" t="s">
        <v>182</v>
      </c>
      <c r="F31902" t="b">
        <v>0</v>
      </c>
      <c r="G31902" t="s">
        <v>131</v>
      </c>
      <c r="H31902" s="87">
        <v>45049.87709490741</v>
      </c>
      <c r="I31902" t="b">
        <v>0</v>
      </c>
      <c r="J31902" t="b">
        <v>0</v>
      </c>
      <c r="K31902" t="s">
        <v>119</v>
      </c>
      <c r="L31902" t="s">
        <v>140</v>
      </c>
      <c r="N31902">
        <v>42.5</v>
      </c>
      <c r="O31902" t="s">
        <v>5743</v>
      </c>
      <c r="P31902" t="s">
        <v>8776</v>
      </c>
    </row>
    <row r="31903" spans="1:16" x14ac:dyDescent="0.35">
      <c r="A31903" t="s">
        <v>134</v>
      </c>
      <c r="B31903" t="s">
        <v>43498</v>
      </c>
      <c r="C31903" t="s">
        <v>1211</v>
      </c>
      <c r="D31903" t="s">
        <v>161</v>
      </c>
      <c r="E31903" t="s">
        <v>330</v>
      </c>
      <c r="F31903" t="b">
        <v>0</v>
      </c>
      <c r="G31903" t="s">
        <v>131</v>
      </c>
      <c r="H31903" s="87">
        <v>45266.751064814824</v>
      </c>
      <c r="I31903" t="b">
        <v>0</v>
      </c>
      <c r="J31903" t="b">
        <v>0</v>
      </c>
      <c r="K31903" t="s">
        <v>119</v>
      </c>
      <c r="L31903" t="s">
        <v>140</v>
      </c>
      <c r="N31903">
        <v>42.5</v>
      </c>
      <c r="O31903" t="s">
        <v>5057</v>
      </c>
      <c r="P31903" t="s">
        <v>536</v>
      </c>
    </row>
    <row r="31904" spans="1:16" x14ac:dyDescent="0.35">
      <c r="A31904" t="s">
        <v>134</v>
      </c>
      <c r="B31904" t="s">
        <v>1784</v>
      </c>
      <c r="C31904" t="s">
        <v>350</v>
      </c>
      <c r="D31904" t="s">
        <v>916</v>
      </c>
      <c r="E31904" t="s">
        <v>109</v>
      </c>
      <c r="F31904" t="b">
        <v>0</v>
      </c>
      <c r="G31904" t="s">
        <v>125</v>
      </c>
      <c r="H31904" s="87">
        <v>45086.293321759258</v>
      </c>
      <c r="I31904" t="b">
        <v>0</v>
      </c>
      <c r="J31904" t="b">
        <v>1</v>
      </c>
      <c r="K31904" t="s">
        <v>119</v>
      </c>
      <c r="L31904" t="s">
        <v>111</v>
      </c>
      <c r="M31904">
        <v>161500</v>
      </c>
      <c r="O31904" t="s">
        <v>3252</v>
      </c>
    </row>
    <row r="31905" spans="1:16" x14ac:dyDescent="0.35">
      <c r="A31905" t="s">
        <v>134</v>
      </c>
      <c r="B31905" t="s">
        <v>1416</v>
      </c>
      <c r="C31905" t="s">
        <v>949</v>
      </c>
      <c r="D31905" t="s">
        <v>190</v>
      </c>
      <c r="E31905" t="s">
        <v>109</v>
      </c>
      <c r="F31905" t="b">
        <v>0</v>
      </c>
      <c r="G31905" t="s">
        <v>110</v>
      </c>
      <c r="H31905" s="87">
        <v>45138.346712962957</v>
      </c>
      <c r="I31905" t="b">
        <v>0</v>
      </c>
      <c r="J31905" t="b">
        <v>1</v>
      </c>
      <c r="K31905" t="s">
        <v>110</v>
      </c>
      <c r="L31905" t="s">
        <v>111</v>
      </c>
      <c r="M31905">
        <v>125000</v>
      </c>
      <c r="O31905" t="s">
        <v>15054</v>
      </c>
      <c r="P31905" t="s">
        <v>5884</v>
      </c>
    </row>
    <row r="31906" spans="1:16" x14ac:dyDescent="0.35">
      <c r="A31906" t="s">
        <v>178</v>
      </c>
      <c r="B31906" t="s">
        <v>11437</v>
      </c>
      <c r="C31906" t="s">
        <v>10196</v>
      </c>
      <c r="D31906" t="s">
        <v>137</v>
      </c>
      <c r="E31906" t="s">
        <v>109</v>
      </c>
      <c r="F31906" t="b">
        <v>0</v>
      </c>
      <c r="G31906" t="s">
        <v>125</v>
      </c>
      <c r="H31906" s="87">
        <v>45132.5003125</v>
      </c>
      <c r="I31906" t="b">
        <v>1</v>
      </c>
      <c r="J31906" t="b">
        <v>1</v>
      </c>
      <c r="K31906" t="s">
        <v>119</v>
      </c>
      <c r="L31906" t="s">
        <v>140</v>
      </c>
      <c r="N31906">
        <v>42.5</v>
      </c>
      <c r="O31906" t="s">
        <v>2764</v>
      </c>
      <c r="P31906" t="s">
        <v>20714</v>
      </c>
    </row>
    <row r="31907" spans="1:16" x14ac:dyDescent="0.35">
      <c r="A31907" t="s">
        <v>178</v>
      </c>
      <c r="B31907" t="s">
        <v>9021</v>
      </c>
      <c r="C31907" t="s">
        <v>147</v>
      </c>
      <c r="D31907" t="s">
        <v>108</v>
      </c>
      <c r="E31907" t="s">
        <v>182</v>
      </c>
      <c r="F31907" t="b">
        <v>1</v>
      </c>
      <c r="G31907" t="s">
        <v>156</v>
      </c>
      <c r="H31907" s="87">
        <v>45014.628993055558</v>
      </c>
      <c r="I31907" t="b">
        <v>0</v>
      </c>
      <c r="J31907" t="b">
        <v>0</v>
      </c>
      <c r="K31907" t="s">
        <v>119</v>
      </c>
      <c r="L31907" t="s">
        <v>140</v>
      </c>
      <c r="N31907">
        <v>72.5</v>
      </c>
      <c r="O31907" t="s">
        <v>43499</v>
      </c>
      <c r="P31907" t="s">
        <v>2705</v>
      </c>
    </row>
    <row r="31908" spans="1:16" x14ac:dyDescent="0.35">
      <c r="A31908" t="s">
        <v>178</v>
      </c>
      <c r="B31908" t="s">
        <v>43500</v>
      </c>
      <c r="C31908" t="s">
        <v>3299</v>
      </c>
      <c r="D31908" t="s">
        <v>117</v>
      </c>
      <c r="E31908" t="s">
        <v>109</v>
      </c>
      <c r="F31908" t="b">
        <v>0</v>
      </c>
      <c r="G31908" t="s">
        <v>131</v>
      </c>
      <c r="H31908" s="87">
        <v>45050.918553240743</v>
      </c>
      <c r="I31908" t="b">
        <v>0</v>
      </c>
      <c r="J31908" t="b">
        <v>1</v>
      </c>
      <c r="K31908" t="s">
        <v>119</v>
      </c>
      <c r="L31908" t="s">
        <v>111</v>
      </c>
      <c r="M31908">
        <v>59785</v>
      </c>
      <c r="O31908" t="s">
        <v>25693</v>
      </c>
      <c r="P31908" t="s">
        <v>18532</v>
      </c>
    </row>
    <row r="31909" spans="1:16" x14ac:dyDescent="0.35">
      <c r="A31909" t="s">
        <v>134</v>
      </c>
      <c r="B31909" t="s">
        <v>134</v>
      </c>
      <c r="C31909" t="s">
        <v>211</v>
      </c>
      <c r="D31909" t="s">
        <v>161</v>
      </c>
      <c r="E31909" t="s">
        <v>182</v>
      </c>
      <c r="F31909" t="b">
        <v>0</v>
      </c>
      <c r="G31909" t="s">
        <v>183</v>
      </c>
      <c r="H31909" s="87">
        <v>45055.754224537042</v>
      </c>
      <c r="I31909" t="b">
        <v>0</v>
      </c>
      <c r="J31909" t="b">
        <v>0</v>
      </c>
      <c r="K31909" t="s">
        <v>119</v>
      </c>
      <c r="L31909" t="s">
        <v>140</v>
      </c>
      <c r="N31909">
        <v>55.5</v>
      </c>
      <c r="O31909" t="s">
        <v>20697</v>
      </c>
      <c r="P31909" t="s">
        <v>43501</v>
      </c>
    </row>
    <row r="31910" spans="1:16" x14ac:dyDescent="0.35">
      <c r="A31910" t="s">
        <v>178</v>
      </c>
      <c r="B31910" t="s">
        <v>43502</v>
      </c>
      <c r="C31910" t="s">
        <v>247</v>
      </c>
      <c r="D31910" t="s">
        <v>259</v>
      </c>
      <c r="E31910" t="s">
        <v>182</v>
      </c>
      <c r="F31910" t="b">
        <v>0</v>
      </c>
      <c r="G31910" t="s">
        <v>125</v>
      </c>
      <c r="H31910" s="87">
        <v>45135.583310185182</v>
      </c>
      <c r="I31910" t="b">
        <v>1</v>
      </c>
      <c r="J31910" t="b">
        <v>0</v>
      </c>
      <c r="K31910" t="s">
        <v>119</v>
      </c>
      <c r="L31910" t="s">
        <v>140</v>
      </c>
      <c r="N31910">
        <v>85</v>
      </c>
      <c r="O31910" t="s">
        <v>43503</v>
      </c>
      <c r="P31910" t="s">
        <v>8562</v>
      </c>
    </row>
    <row r="31911" spans="1:16" x14ac:dyDescent="0.35">
      <c r="A31911" t="s">
        <v>134</v>
      </c>
      <c r="B31911" t="s">
        <v>43504</v>
      </c>
      <c r="C31911" t="s">
        <v>6689</v>
      </c>
      <c r="D31911" t="s">
        <v>117</v>
      </c>
      <c r="E31911" t="s">
        <v>109</v>
      </c>
      <c r="F31911" t="b">
        <v>0</v>
      </c>
      <c r="G31911" t="s">
        <v>156</v>
      </c>
      <c r="H31911" s="87">
        <v>45063.543368055558</v>
      </c>
      <c r="I31911" t="b">
        <v>0</v>
      </c>
      <c r="J31911" t="b">
        <v>0</v>
      </c>
      <c r="K31911" t="s">
        <v>119</v>
      </c>
      <c r="L31911" t="s">
        <v>111</v>
      </c>
      <c r="M31911">
        <v>79050</v>
      </c>
      <c r="O31911" t="s">
        <v>6690</v>
      </c>
    </row>
    <row r="31912" spans="1:16" x14ac:dyDescent="0.35">
      <c r="A31912" t="s">
        <v>178</v>
      </c>
      <c r="B31912" t="s">
        <v>25944</v>
      </c>
      <c r="C31912" t="s">
        <v>4320</v>
      </c>
      <c r="D31912" t="s">
        <v>130</v>
      </c>
      <c r="E31912" t="s">
        <v>109</v>
      </c>
      <c r="F31912" t="b">
        <v>0</v>
      </c>
      <c r="G31912" t="s">
        <v>2246</v>
      </c>
      <c r="H31912" s="87">
        <v>45000.266770833332</v>
      </c>
      <c r="I31912" t="b">
        <v>0</v>
      </c>
      <c r="J31912" t="b">
        <v>0</v>
      </c>
      <c r="K31912" t="s">
        <v>2246</v>
      </c>
      <c r="L31912" t="s">
        <v>111</v>
      </c>
      <c r="M31912">
        <v>98500</v>
      </c>
      <c r="O31912" t="s">
        <v>5299</v>
      </c>
      <c r="P31912" t="s">
        <v>43505</v>
      </c>
    </row>
    <row r="31913" spans="1:16" x14ac:dyDescent="0.35">
      <c r="A31913" t="s">
        <v>178</v>
      </c>
      <c r="B31913" t="s">
        <v>178</v>
      </c>
      <c r="C31913" t="s">
        <v>6701</v>
      </c>
      <c r="D31913" t="s">
        <v>1356</v>
      </c>
      <c r="E31913" t="s">
        <v>109</v>
      </c>
      <c r="F31913" t="b">
        <v>0</v>
      </c>
      <c r="G31913" t="s">
        <v>183</v>
      </c>
      <c r="H31913" s="87">
        <v>44973.586354166669</v>
      </c>
      <c r="I31913" t="b">
        <v>0</v>
      </c>
      <c r="J31913" t="b">
        <v>0</v>
      </c>
      <c r="K31913" t="s">
        <v>119</v>
      </c>
      <c r="L31913" t="s">
        <v>111</v>
      </c>
      <c r="M31913">
        <v>85000</v>
      </c>
      <c r="O31913" t="s">
        <v>373</v>
      </c>
      <c r="P31913" t="s">
        <v>43042</v>
      </c>
    </row>
    <row r="31914" spans="1:16" x14ac:dyDescent="0.35">
      <c r="A31914" t="s">
        <v>399</v>
      </c>
      <c r="B31914" t="s">
        <v>43506</v>
      </c>
      <c r="C31914" t="s">
        <v>38473</v>
      </c>
      <c r="D31914" t="s">
        <v>460</v>
      </c>
      <c r="E31914" t="s">
        <v>109</v>
      </c>
      <c r="F31914" t="b">
        <v>0</v>
      </c>
      <c r="G31914" t="s">
        <v>183</v>
      </c>
      <c r="H31914" s="87">
        <v>45234.459733796299</v>
      </c>
      <c r="I31914" t="b">
        <v>0</v>
      </c>
      <c r="J31914" t="b">
        <v>0</v>
      </c>
      <c r="K31914" t="s">
        <v>119</v>
      </c>
      <c r="L31914" t="s">
        <v>111</v>
      </c>
      <c r="M31914">
        <v>75000</v>
      </c>
      <c r="O31914" t="s">
        <v>43507</v>
      </c>
      <c r="P31914" t="s">
        <v>16200</v>
      </c>
    </row>
    <row r="31915" spans="1:16" x14ac:dyDescent="0.35">
      <c r="A31915" t="s">
        <v>178</v>
      </c>
      <c r="B31915" t="s">
        <v>2992</v>
      </c>
      <c r="C31915" t="s">
        <v>8234</v>
      </c>
      <c r="D31915" t="s">
        <v>108</v>
      </c>
      <c r="E31915" t="s">
        <v>109</v>
      </c>
      <c r="F31915" t="b">
        <v>0</v>
      </c>
      <c r="G31915" t="s">
        <v>156</v>
      </c>
      <c r="H31915" s="87">
        <v>45267.37605324074</v>
      </c>
      <c r="I31915" t="b">
        <v>1</v>
      </c>
      <c r="J31915" t="b">
        <v>0</v>
      </c>
      <c r="K31915" t="s">
        <v>119</v>
      </c>
      <c r="L31915" t="s">
        <v>140</v>
      </c>
      <c r="N31915">
        <v>23.154998779296879</v>
      </c>
      <c r="O31915" t="s">
        <v>2993</v>
      </c>
    </row>
    <row r="31916" spans="1:16" x14ac:dyDescent="0.35">
      <c r="A31916" t="s">
        <v>134</v>
      </c>
      <c r="B31916" t="s">
        <v>134</v>
      </c>
      <c r="C31916" t="s">
        <v>1365</v>
      </c>
      <c r="D31916" t="s">
        <v>130</v>
      </c>
      <c r="E31916" t="s">
        <v>109</v>
      </c>
      <c r="F31916" t="b">
        <v>0</v>
      </c>
      <c r="G31916" t="s">
        <v>125</v>
      </c>
      <c r="H31916" s="87">
        <v>45148.666875000003</v>
      </c>
      <c r="I31916" t="b">
        <v>0</v>
      </c>
      <c r="J31916" t="b">
        <v>1</v>
      </c>
      <c r="K31916" t="s">
        <v>119</v>
      </c>
      <c r="L31916" t="s">
        <v>111</v>
      </c>
      <c r="M31916">
        <v>102500</v>
      </c>
      <c r="O31916" t="s">
        <v>13264</v>
      </c>
      <c r="P31916" t="s">
        <v>43508</v>
      </c>
    </row>
    <row r="31917" spans="1:16" x14ac:dyDescent="0.35">
      <c r="A31917" t="s">
        <v>134</v>
      </c>
      <c r="B31917" t="s">
        <v>30193</v>
      </c>
      <c r="C31917" t="s">
        <v>6134</v>
      </c>
      <c r="D31917" t="s">
        <v>2787</v>
      </c>
      <c r="E31917" t="s">
        <v>109</v>
      </c>
      <c r="F31917" t="b">
        <v>0</v>
      </c>
      <c r="G31917" t="s">
        <v>183</v>
      </c>
      <c r="H31917" s="87">
        <v>45014.934027777781</v>
      </c>
      <c r="I31917" t="b">
        <v>0</v>
      </c>
      <c r="J31917" t="b">
        <v>0</v>
      </c>
      <c r="K31917" t="s">
        <v>119</v>
      </c>
      <c r="L31917" t="s">
        <v>111</v>
      </c>
      <c r="M31917">
        <v>124400</v>
      </c>
      <c r="O31917" t="s">
        <v>1334</v>
      </c>
      <c r="P31917" t="s">
        <v>30194</v>
      </c>
    </row>
    <row r="31918" spans="1:16" x14ac:dyDescent="0.35">
      <c r="A31918" t="s">
        <v>134</v>
      </c>
      <c r="B31918" t="s">
        <v>134</v>
      </c>
      <c r="C31918" t="s">
        <v>337</v>
      </c>
      <c r="D31918" t="s">
        <v>117</v>
      </c>
      <c r="E31918" t="s">
        <v>109</v>
      </c>
      <c r="F31918" t="b">
        <v>0</v>
      </c>
      <c r="G31918" t="s">
        <v>118</v>
      </c>
      <c r="H31918" s="87">
        <v>44944.074571759258</v>
      </c>
      <c r="I31918" t="b">
        <v>0</v>
      </c>
      <c r="J31918" t="b">
        <v>0</v>
      </c>
      <c r="K31918" t="s">
        <v>119</v>
      </c>
      <c r="L31918" t="s">
        <v>111</v>
      </c>
      <c r="M31918">
        <v>92058</v>
      </c>
      <c r="O31918" t="s">
        <v>36569</v>
      </c>
    </row>
    <row r="31919" spans="1:16" x14ac:dyDescent="0.35">
      <c r="A31919" t="s">
        <v>178</v>
      </c>
      <c r="B31919" t="s">
        <v>43509</v>
      </c>
      <c r="C31919" t="s">
        <v>934</v>
      </c>
      <c r="D31919" t="s">
        <v>259</v>
      </c>
      <c r="E31919" t="s">
        <v>138</v>
      </c>
      <c r="F31919" t="b">
        <v>0</v>
      </c>
      <c r="G31919" t="s">
        <v>156</v>
      </c>
      <c r="H31919" s="87">
        <v>45223.0002662037</v>
      </c>
      <c r="I31919" t="b">
        <v>0</v>
      </c>
      <c r="J31919" t="b">
        <v>1</v>
      </c>
      <c r="K31919" t="s">
        <v>119</v>
      </c>
      <c r="L31919" t="s">
        <v>111</v>
      </c>
      <c r="M31919">
        <v>234000</v>
      </c>
      <c r="O31919" t="s">
        <v>935</v>
      </c>
      <c r="P31919" t="s">
        <v>43510</v>
      </c>
    </row>
    <row r="31920" spans="1:16" x14ac:dyDescent="0.35">
      <c r="A31920" t="s">
        <v>134</v>
      </c>
      <c r="B31920" t="s">
        <v>43511</v>
      </c>
      <c r="C31920" t="s">
        <v>147</v>
      </c>
      <c r="D31920" t="s">
        <v>117</v>
      </c>
      <c r="E31920" t="s">
        <v>109</v>
      </c>
      <c r="F31920" t="b">
        <v>1</v>
      </c>
      <c r="G31920" t="s">
        <v>131</v>
      </c>
      <c r="H31920" s="87">
        <v>45083.836215277777</v>
      </c>
      <c r="I31920" t="b">
        <v>0</v>
      </c>
      <c r="J31920" t="b">
        <v>1</v>
      </c>
      <c r="K31920" t="s">
        <v>119</v>
      </c>
      <c r="L31920" t="s">
        <v>111</v>
      </c>
      <c r="M31920">
        <v>103719</v>
      </c>
      <c r="O31920" t="s">
        <v>43512</v>
      </c>
      <c r="P31920" t="s">
        <v>43513</v>
      </c>
    </row>
    <row r="31921" spans="1:16" x14ac:dyDescent="0.35">
      <c r="A31921" t="s">
        <v>134</v>
      </c>
      <c r="B31921" t="s">
        <v>134</v>
      </c>
      <c r="C31921" t="s">
        <v>43514</v>
      </c>
      <c r="D31921" t="s">
        <v>117</v>
      </c>
      <c r="E31921" t="s">
        <v>109</v>
      </c>
      <c r="F31921" t="b">
        <v>0</v>
      </c>
      <c r="G31921" t="s">
        <v>125</v>
      </c>
      <c r="H31921" s="87">
        <v>45121.835219907407</v>
      </c>
      <c r="I31921" t="b">
        <v>0</v>
      </c>
      <c r="J31921" t="b">
        <v>0</v>
      </c>
      <c r="K31921" t="s">
        <v>119</v>
      </c>
      <c r="L31921" t="s">
        <v>111</v>
      </c>
      <c r="M31921">
        <v>80000</v>
      </c>
      <c r="O31921" t="s">
        <v>1216</v>
      </c>
    </row>
    <row r="31922" spans="1:16" x14ac:dyDescent="0.35">
      <c r="A31922" t="s">
        <v>122</v>
      </c>
      <c r="B31922" t="s">
        <v>1153</v>
      </c>
      <c r="C31922" t="s">
        <v>7586</v>
      </c>
      <c r="D31922" t="s">
        <v>190</v>
      </c>
      <c r="E31922" t="s">
        <v>109</v>
      </c>
      <c r="F31922" t="b">
        <v>0</v>
      </c>
      <c r="G31922" t="s">
        <v>110</v>
      </c>
      <c r="H31922" s="87">
        <v>45055.477013888893</v>
      </c>
      <c r="I31922" t="b">
        <v>0</v>
      </c>
      <c r="J31922" t="b">
        <v>0</v>
      </c>
      <c r="K31922" t="s">
        <v>110</v>
      </c>
      <c r="L31922" t="s">
        <v>111</v>
      </c>
      <c r="M31922">
        <v>125000</v>
      </c>
      <c r="O31922" t="s">
        <v>43515</v>
      </c>
      <c r="P31922" t="s">
        <v>43516</v>
      </c>
    </row>
    <row r="31923" spans="1:16" x14ac:dyDescent="0.35">
      <c r="A31923" t="s">
        <v>134</v>
      </c>
      <c r="B31923" t="s">
        <v>134</v>
      </c>
      <c r="C31923" t="s">
        <v>1095</v>
      </c>
      <c r="D31923" t="s">
        <v>117</v>
      </c>
      <c r="E31923" t="s">
        <v>109</v>
      </c>
      <c r="F31923" t="b">
        <v>0</v>
      </c>
      <c r="G31923" t="s">
        <v>125</v>
      </c>
      <c r="H31923" s="87">
        <v>44936.763495370367</v>
      </c>
      <c r="I31923" t="b">
        <v>0</v>
      </c>
      <c r="J31923" t="b">
        <v>0</v>
      </c>
      <c r="K31923" t="s">
        <v>119</v>
      </c>
      <c r="L31923" t="s">
        <v>111</v>
      </c>
      <c r="M31923">
        <v>110000</v>
      </c>
      <c r="O31923" t="s">
        <v>37925</v>
      </c>
      <c r="P31923" t="s">
        <v>3693</v>
      </c>
    </row>
    <row r="31924" spans="1:16" x14ac:dyDescent="0.35">
      <c r="A31924" t="s">
        <v>105</v>
      </c>
      <c r="B31924" t="s">
        <v>105</v>
      </c>
      <c r="C31924" t="s">
        <v>4401</v>
      </c>
      <c r="D31924" t="s">
        <v>108</v>
      </c>
      <c r="E31924" t="s">
        <v>109</v>
      </c>
      <c r="F31924" t="b">
        <v>0</v>
      </c>
      <c r="G31924" t="s">
        <v>156</v>
      </c>
      <c r="H31924" s="87">
        <v>44951.836157407408</v>
      </c>
      <c r="I31924" t="b">
        <v>0</v>
      </c>
      <c r="J31924" t="b">
        <v>1</v>
      </c>
      <c r="K31924" t="s">
        <v>119</v>
      </c>
      <c r="L31924" t="s">
        <v>111</v>
      </c>
      <c r="M31924">
        <v>137500</v>
      </c>
      <c r="O31924" t="s">
        <v>357</v>
      </c>
    </row>
    <row r="31925" spans="1:16" x14ac:dyDescent="0.35">
      <c r="A31925" t="s">
        <v>178</v>
      </c>
      <c r="B31925" t="s">
        <v>3959</v>
      </c>
      <c r="C31925" t="s">
        <v>765</v>
      </c>
      <c r="D31925" t="s">
        <v>161</v>
      </c>
      <c r="E31925" t="s">
        <v>109</v>
      </c>
      <c r="F31925" t="b">
        <v>0</v>
      </c>
      <c r="G31925" t="s">
        <v>156</v>
      </c>
      <c r="H31925" s="87">
        <v>45159.875555555547</v>
      </c>
      <c r="I31925" t="b">
        <v>0</v>
      </c>
      <c r="J31925" t="b">
        <v>0</v>
      </c>
      <c r="K31925" t="s">
        <v>119</v>
      </c>
      <c r="L31925" t="s">
        <v>111</v>
      </c>
      <c r="M31925">
        <v>115000</v>
      </c>
      <c r="O31925" t="s">
        <v>19165</v>
      </c>
      <c r="P31925" t="s">
        <v>352</v>
      </c>
    </row>
    <row r="31926" spans="1:16" x14ac:dyDescent="0.35">
      <c r="A31926" t="s">
        <v>530</v>
      </c>
      <c r="B31926" t="s">
        <v>43517</v>
      </c>
      <c r="C31926" t="s">
        <v>509</v>
      </c>
      <c r="D31926" t="s">
        <v>108</v>
      </c>
      <c r="E31926" t="s">
        <v>109</v>
      </c>
      <c r="F31926" t="b">
        <v>0</v>
      </c>
      <c r="G31926" t="s">
        <v>156</v>
      </c>
      <c r="H31926" s="87">
        <v>45034.419548611113</v>
      </c>
      <c r="I31926" t="b">
        <v>0</v>
      </c>
      <c r="J31926" t="b">
        <v>0</v>
      </c>
      <c r="K31926" t="s">
        <v>119</v>
      </c>
      <c r="L31926" t="s">
        <v>140</v>
      </c>
      <c r="N31926">
        <v>30</v>
      </c>
      <c r="O31926" t="s">
        <v>43518</v>
      </c>
    </row>
    <row r="31927" spans="1:16" x14ac:dyDescent="0.35">
      <c r="A31927" t="s">
        <v>105</v>
      </c>
      <c r="B31927" t="s">
        <v>105</v>
      </c>
      <c r="C31927" t="s">
        <v>165</v>
      </c>
      <c r="D31927" t="s">
        <v>281</v>
      </c>
      <c r="E31927" t="s">
        <v>109</v>
      </c>
      <c r="F31927" t="b">
        <v>0</v>
      </c>
      <c r="G31927" t="s">
        <v>156</v>
      </c>
      <c r="H31927" s="87">
        <v>45166.794305555559</v>
      </c>
      <c r="I31927" t="b">
        <v>0</v>
      </c>
      <c r="J31927" t="b">
        <v>1</v>
      </c>
      <c r="K31927" t="s">
        <v>119</v>
      </c>
      <c r="L31927" t="s">
        <v>111</v>
      </c>
      <c r="M31927">
        <v>150000</v>
      </c>
      <c r="O31927" t="s">
        <v>24840</v>
      </c>
      <c r="P31927" t="s">
        <v>3484</v>
      </c>
    </row>
    <row r="31928" spans="1:16" x14ac:dyDescent="0.35">
      <c r="A31928" t="s">
        <v>114</v>
      </c>
      <c r="B31928" t="s">
        <v>114</v>
      </c>
      <c r="C31928" t="s">
        <v>3666</v>
      </c>
      <c r="D31928" t="s">
        <v>117</v>
      </c>
      <c r="E31928" t="s">
        <v>109</v>
      </c>
      <c r="F31928" t="b">
        <v>0</v>
      </c>
      <c r="G31928" t="s">
        <v>118</v>
      </c>
      <c r="H31928" s="87">
        <v>45153.924270833333</v>
      </c>
      <c r="I31928" t="b">
        <v>0</v>
      </c>
      <c r="J31928" t="b">
        <v>1</v>
      </c>
      <c r="K31928" t="s">
        <v>119</v>
      </c>
      <c r="L31928" t="s">
        <v>111</v>
      </c>
      <c r="M31928">
        <v>104903</v>
      </c>
      <c r="O31928" t="s">
        <v>3703</v>
      </c>
      <c r="P31928" t="s">
        <v>529</v>
      </c>
    </row>
    <row r="31929" spans="1:16" x14ac:dyDescent="0.35">
      <c r="A31929" t="s">
        <v>134</v>
      </c>
      <c r="B31929" t="s">
        <v>12247</v>
      </c>
      <c r="C31929" t="s">
        <v>280</v>
      </c>
      <c r="D31929" t="s">
        <v>4663</v>
      </c>
      <c r="E31929" t="s">
        <v>109</v>
      </c>
      <c r="F31929" t="b">
        <v>0</v>
      </c>
      <c r="G31929" t="s">
        <v>131</v>
      </c>
      <c r="H31929" s="87">
        <v>45003.253333333327</v>
      </c>
      <c r="I31929" t="b">
        <v>0</v>
      </c>
      <c r="J31929" t="b">
        <v>1</v>
      </c>
      <c r="K31929" t="s">
        <v>119</v>
      </c>
      <c r="L31929" t="s">
        <v>111</v>
      </c>
      <c r="M31929">
        <v>85000</v>
      </c>
      <c r="O31929" t="s">
        <v>7923</v>
      </c>
      <c r="P31929" t="s">
        <v>4619</v>
      </c>
    </row>
    <row r="31930" spans="1:16" x14ac:dyDescent="0.35">
      <c r="A31930" t="s">
        <v>122</v>
      </c>
      <c r="B31930" t="s">
        <v>23711</v>
      </c>
      <c r="C31930" t="s">
        <v>567</v>
      </c>
      <c r="D31930" t="s">
        <v>4251</v>
      </c>
      <c r="E31930" t="s">
        <v>109</v>
      </c>
      <c r="F31930" t="b">
        <v>0</v>
      </c>
      <c r="G31930" t="s">
        <v>118</v>
      </c>
      <c r="H31930" s="87">
        <v>45187.986898148149</v>
      </c>
      <c r="I31930" t="b">
        <v>0</v>
      </c>
      <c r="J31930" t="b">
        <v>1</v>
      </c>
      <c r="K31930" t="s">
        <v>119</v>
      </c>
      <c r="L31930" t="s">
        <v>140</v>
      </c>
      <c r="N31930">
        <v>24</v>
      </c>
      <c r="O31930" t="s">
        <v>43519</v>
      </c>
      <c r="P31930" t="s">
        <v>43520</v>
      </c>
    </row>
    <row r="31931" spans="1:16" x14ac:dyDescent="0.35">
      <c r="A31931" t="s">
        <v>178</v>
      </c>
      <c r="B31931" t="s">
        <v>29407</v>
      </c>
      <c r="C31931" t="s">
        <v>147</v>
      </c>
      <c r="D31931" t="s">
        <v>161</v>
      </c>
      <c r="E31931" t="s">
        <v>182</v>
      </c>
      <c r="F31931" t="b">
        <v>1</v>
      </c>
      <c r="G31931" t="s">
        <v>156</v>
      </c>
      <c r="H31931" s="87">
        <v>45005.959849537037</v>
      </c>
      <c r="I31931" t="b">
        <v>1</v>
      </c>
      <c r="J31931" t="b">
        <v>0</v>
      </c>
      <c r="K31931" t="s">
        <v>119</v>
      </c>
      <c r="L31931" t="s">
        <v>140</v>
      </c>
      <c r="N31931">
        <v>50</v>
      </c>
      <c r="O31931" t="s">
        <v>217</v>
      </c>
      <c r="P31931" t="s">
        <v>29408</v>
      </c>
    </row>
    <row r="31932" spans="1:16" x14ac:dyDescent="0.35">
      <c r="A31932" t="s">
        <v>178</v>
      </c>
      <c r="B31932" t="s">
        <v>178</v>
      </c>
      <c r="C31932" t="s">
        <v>4655</v>
      </c>
      <c r="D31932" t="s">
        <v>108</v>
      </c>
      <c r="E31932" t="s">
        <v>109</v>
      </c>
      <c r="F31932" t="b">
        <v>0</v>
      </c>
      <c r="G31932" t="s">
        <v>156</v>
      </c>
      <c r="H31932" s="87">
        <v>45246.042071759257</v>
      </c>
      <c r="I31932" t="b">
        <v>1</v>
      </c>
      <c r="J31932" t="b">
        <v>1</v>
      </c>
      <c r="K31932" t="s">
        <v>119</v>
      </c>
      <c r="L31932" t="s">
        <v>140</v>
      </c>
      <c r="N31932">
        <v>20</v>
      </c>
      <c r="O31932" t="s">
        <v>43521</v>
      </c>
      <c r="P31932" t="s">
        <v>569</v>
      </c>
    </row>
    <row r="31933" spans="1:16" x14ac:dyDescent="0.35">
      <c r="A31933" t="s">
        <v>178</v>
      </c>
      <c r="B31933" t="s">
        <v>178</v>
      </c>
      <c r="C31933" t="s">
        <v>1067</v>
      </c>
      <c r="D31933" t="s">
        <v>117</v>
      </c>
      <c r="E31933" t="s">
        <v>109</v>
      </c>
      <c r="F31933" t="b">
        <v>0</v>
      </c>
      <c r="G31933" t="s">
        <v>110</v>
      </c>
      <c r="H31933" s="87">
        <v>45163.528240740743</v>
      </c>
      <c r="I31933" t="b">
        <v>0</v>
      </c>
      <c r="J31933" t="b">
        <v>0</v>
      </c>
      <c r="K31933" t="s">
        <v>110</v>
      </c>
      <c r="L31933" t="s">
        <v>111</v>
      </c>
      <c r="M31933">
        <v>60568</v>
      </c>
      <c r="O31933" t="s">
        <v>15584</v>
      </c>
      <c r="P31933" t="s">
        <v>11111</v>
      </c>
    </row>
    <row r="31934" spans="1:16" x14ac:dyDescent="0.35">
      <c r="A31934" t="s">
        <v>178</v>
      </c>
      <c r="B31934" t="s">
        <v>43522</v>
      </c>
      <c r="C31934" t="s">
        <v>147</v>
      </c>
      <c r="D31934" t="s">
        <v>117</v>
      </c>
      <c r="E31934" t="s">
        <v>109</v>
      </c>
      <c r="F31934" t="b">
        <v>1</v>
      </c>
      <c r="G31934" t="s">
        <v>156</v>
      </c>
      <c r="H31934" s="87">
        <v>45064.042013888888</v>
      </c>
      <c r="I31934" t="b">
        <v>0</v>
      </c>
      <c r="J31934" t="b">
        <v>1</v>
      </c>
      <c r="K31934" t="s">
        <v>119</v>
      </c>
      <c r="L31934" t="s">
        <v>111</v>
      </c>
      <c r="M31934">
        <v>95500</v>
      </c>
      <c r="O31934" t="s">
        <v>43523</v>
      </c>
      <c r="P31934" t="s">
        <v>43524</v>
      </c>
    </row>
    <row r="31935" spans="1:16" x14ac:dyDescent="0.35">
      <c r="A31935" t="s">
        <v>134</v>
      </c>
      <c r="B31935" t="s">
        <v>43525</v>
      </c>
      <c r="C31935" t="s">
        <v>247</v>
      </c>
      <c r="D31935" t="s">
        <v>117</v>
      </c>
      <c r="E31935" t="s">
        <v>109</v>
      </c>
      <c r="F31935" t="b">
        <v>0</v>
      </c>
      <c r="G31935" t="s">
        <v>125</v>
      </c>
      <c r="H31935" s="87">
        <v>45092.804513888892</v>
      </c>
      <c r="I31935" t="b">
        <v>0</v>
      </c>
      <c r="J31935" t="b">
        <v>0</v>
      </c>
      <c r="K31935" t="s">
        <v>119</v>
      </c>
      <c r="L31935" t="s">
        <v>111</v>
      </c>
      <c r="M31935">
        <v>105075.5</v>
      </c>
      <c r="O31935" t="s">
        <v>43526</v>
      </c>
    </row>
    <row r="31936" spans="1:16" x14ac:dyDescent="0.35">
      <c r="A31936" t="s">
        <v>178</v>
      </c>
      <c r="B31936" t="s">
        <v>43527</v>
      </c>
      <c r="C31936" t="s">
        <v>532</v>
      </c>
      <c r="D31936" t="s">
        <v>10466</v>
      </c>
      <c r="E31936" t="s">
        <v>182</v>
      </c>
      <c r="F31936" t="b">
        <v>0</v>
      </c>
      <c r="G31936" t="s">
        <v>118</v>
      </c>
      <c r="H31936" s="87">
        <v>45272.746516203697</v>
      </c>
      <c r="I31936" t="b">
        <v>1</v>
      </c>
      <c r="J31936" t="b">
        <v>0</v>
      </c>
      <c r="K31936" t="s">
        <v>119</v>
      </c>
      <c r="L31936" t="s">
        <v>140</v>
      </c>
      <c r="N31936">
        <v>51.470001220703118</v>
      </c>
      <c r="O31936" t="s">
        <v>43528</v>
      </c>
      <c r="P31936" t="s">
        <v>43529</v>
      </c>
    </row>
    <row r="31937" spans="1:16" x14ac:dyDescent="0.35">
      <c r="A31937" t="s">
        <v>178</v>
      </c>
      <c r="B31937" t="s">
        <v>43530</v>
      </c>
      <c r="C31937" t="s">
        <v>1873</v>
      </c>
      <c r="D31937" t="s">
        <v>117</v>
      </c>
      <c r="E31937" t="s">
        <v>109</v>
      </c>
      <c r="F31937" t="b">
        <v>0</v>
      </c>
      <c r="G31937" t="s">
        <v>183</v>
      </c>
      <c r="H31937" s="87">
        <v>45084.58452546296</v>
      </c>
      <c r="I31937" t="b">
        <v>0</v>
      </c>
      <c r="J31937" t="b">
        <v>1</v>
      </c>
      <c r="K31937" t="s">
        <v>119</v>
      </c>
      <c r="L31937" t="s">
        <v>111</v>
      </c>
      <c r="M31937">
        <v>92500</v>
      </c>
      <c r="O31937" t="s">
        <v>12864</v>
      </c>
      <c r="P31937" t="s">
        <v>4870</v>
      </c>
    </row>
    <row r="31938" spans="1:16" x14ac:dyDescent="0.35">
      <c r="A31938" t="s">
        <v>114</v>
      </c>
      <c r="B31938" t="s">
        <v>43531</v>
      </c>
      <c r="C31938" t="s">
        <v>1038</v>
      </c>
      <c r="D31938" t="s">
        <v>1524</v>
      </c>
      <c r="E31938" t="s">
        <v>109</v>
      </c>
      <c r="F31938" t="b">
        <v>0</v>
      </c>
      <c r="G31938" t="s">
        <v>156</v>
      </c>
      <c r="H31938" s="87">
        <v>44996.297291666669</v>
      </c>
      <c r="I31938" t="b">
        <v>0</v>
      </c>
      <c r="J31938" t="b">
        <v>1</v>
      </c>
      <c r="K31938" t="s">
        <v>119</v>
      </c>
      <c r="L31938" t="s">
        <v>111</v>
      </c>
      <c r="M31938">
        <v>130500</v>
      </c>
      <c r="O31938" t="s">
        <v>21138</v>
      </c>
      <c r="P31938" t="s">
        <v>1345</v>
      </c>
    </row>
    <row r="31939" spans="1:16" x14ac:dyDescent="0.35">
      <c r="A31939" t="s">
        <v>178</v>
      </c>
      <c r="B31939" t="s">
        <v>178</v>
      </c>
      <c r="C31939" t="s">
        <v>147</v>
      </c>
      <c r="D31939" t="s">
        <v>308</v>
      </c>
      <c r="E31939" t="s">
        <v>109</v>
      </c>
      <c r="F31939" t="b">
        <v>1</v>
      </c>
      <c r="G31939" t="s">
        <v>118</v>
      </c>
      <c r="H31939" s="87">
        <v>45254.805868055562</v>
      </c>
      <c r="I31939" t="b">
        <v>0</v>
      </c>
      <c r="J31939" t="b">
        <v>1</v>
      </c>
      <c r="K31939" t="s">
        <v>119</v>
      </c>
      <c r="L31939" t="s">
        <v>111</v>
      </c>
      <c r="M31939">
        <v>75000</v>
      </c>
      <c r="O31939" t="s">
        <v>32639</v>
      </c>
      <c r="P31939" t="s">
        <v>2268</v>
      </c>
    </row>
    <row r="31940" spans="1:16" x14ac:dyDescent="0.35">
      <c r="A31940" t="s">
        <v>178</v>
      </c>
      <c r="B31940" t="s">
        <v>43532</v>
      </c>
      <c r="C31940" t="s">
        <v>4367</v>
      </c>
      <c r="D31940" t="s">
        <v>108</v>
      </c>
      <c r="E31940" t="s">
        <v>625</v>
      </c>
      <c r="F31940" t="b">
        <v>0</v>
      </c>
      <c r="G31940" t="s">
        <v>156</v>
      </c>
      <c r="H31940" s="87">
        <v>45203.917442129627</v>
      </c>
      <c r="I31940" t="b">
        <v>0</v>
      </c>
      <c r="J31940" t="b">
        <v>0</v>
      </c>
      <c r="K31940" t="s">
        <v>119</v>
      </c>
      <c r="L31940" t="s">
        <v>140</v>
      </c>
      <c r="N31940">
        <v>35</v>
      </c>
      <c r="O31940" t="s">
        <v>3393</v>
      </c>
      <c r="P31940" t="s">
        <v>43533</v>
      </c>
    </row>
    <row r="31941" spans="1:16" x14ac:dyDescent="0.35">
      <c r="A31941" t="s">
        <v>122</v>
      </c>
      <c r="B31941" t="s">
        <v>122</v>
      </c>
      <c r="C31941" t="s">
        <v>3711</v>
      </c>
      <c r="D31941" t="s">
        <v>117</v>
      </c>
      <c r="E31941" t="s">
        <v>109</v>
      </c>
      <c r="F31941" t="b">
        <v>0</v>
      </c>
      <c r="G31941" t="s">
        <v>125</v>
      </c>
      <c r="H31941" s="87">
        <v>45152.916712962957</v>
      </c>
      <c r="I31941" t="b">
        <v>0</v>
      </c>
      <c r="J31941" t="b">
        <v>1</v>
      </c>
      <c r="K31941" t="s">
        <v>119</v>
      </c>
      <c r="L31941" t="s">
        <v>111</v>
      </c>
      <c r="M31941">
        <v>150000</v>
      </c>
      <c r="O31941" t="s">
        <v>1267</v>
      </c>
      <c r="P31941" t="s">
        <v>43534</v>
      </c>
    </row>
    <row r="31942" spans="1:16" x14ac:dyDescent="0.35">
      <c r="A31942" t="s">
        <v>134</v>
      </c>
      <c r="B31942" t="s">
        <v>43535</v>
      </c>
      <c r="C31942" t="s">
        <v>6981</v>
      </c>
      <c r="D31942" t="s">
        <v>161</v>
      </c>
      <c r="E31942" t="s">
        <v>109</v>
      </c>
      <c r="F31942" t="b">
        <v>0</v>
      </c>
      <c r="G31942" t="s">
        <v>139</v>
      </c>
      <c r="H31942" s="87">
        <v>45029.014814814807</v>
      </c>
      <c r="I31942" t="b">
        <v>0</v>
      </c>
      <c r="J31942" t="b">
        <v>1</v>
      </c>
      <c r="K31942" t="s">
        <v>119</v>
      </c>
      <c r="L31942" t="s">
        <v>111</v>
      </c>
      <c r="M31942">
        <v>122500</v>
      </c>
      <c r="O31942" t="s">
        <v>34921</v>
      </c>
      <c r="P31942" t="s">
        <v>21633</v>
      </c>
    </row>
    <row r="31943" spans="1:16" x14ac:dyDescent="0.35">
      <c r="A31943" t="s">
        <v>178</v>
      </c>
      <c r="B31943" t="s">
        <v>982</v>
      </c>
      <c r="C31943" t="s">
        <v>983</v>
      </c>
      <c r="D31943" t="s">
        <v>108</v>
      </c>
      <c r="E31943" t="s">
        <v>109</v>
      </c>
      <c r="F31943" t="b">
        <v>0</v>
      </c>
      <c r="G31943" t="s">
        <v>131</v>
      </c>
      <c r="H31943" s="87">
        <v>45012.75267361111</v>
      </c>
      <c r="I31943" t="b">
        <v>0</v>
      </c>
      <c r="J31943" t="b">
        <v>0</v>
      </c>
      <c r="K31943" t="s">
        <v>119</v>
      </c>
      <c r="L31943" t="s">
        <v>140</v>
      </c>
      <c r="N31943">
        <v>19</v>
      </c>
      <c r="O31943" t="s">
        <v>985</v>
      </c>
      <c r="P31943" t="s">
        <v>986</v>
      </c>
    </row>
    <row r="31944" spans="1:16" x14ac:dyDescent="0.35">
      <c r="A31944" t="s">
        <v>178</v>
      </c>
      <c r="B31944" t="s">
        <v>43536</v>
      </c>
      <c r="C31944" t="s">
        <v>350</v>
      </c>
      <c r="D31944" t="s">
        <v>281</v>
      </c>
      <c r="E31944" t="s">
        <v>109</v>
      </c>
      <c r="F31944" t="b">
        <v>0</v>
      </c>
      <c r="G31944" t="s">
        <v>125</v>
      </c>
      <c r="H31944" s="87">
        <v>45167.500416666669</v>
      </c>
      <c r="I31944" t="b">
        <v>0</v>
      </c>
      <c r="J31944" t="b">
        <v>1</v>
      </c>
      <c r="K31944" t="s">
        <v>119</v>
      </c>
      <c r="L31944" t="s">
        <v>140</v>
      </c>
      <c r="N31944">
        <v>27</v>
      </c>
      <c r="O31944" t="s">
        <v>1212</v>
      </c>
      <c r="P31944" t="s">
        <v>6982</v>
      </c>
    </row>
    <row r="31945" spans="1:16" x14ac:dyDescent="0.35">
      <c r="A31945" t="s">
        <v>178</v>
      </c>
      <c r="B31945" t="s">
        <v>178</v>
      </c>
      <c r="C31945" t="s">
        <v>6701</v>
      </c>
      <c r="D31945" t="s">
        <v>161</v>
      </c>
      <c r="E31945" t="s">
        <v>109</v>
      </c>
      <c r="F31945" t="b">
        <v>0</v>
      </c>
      <c r="G31945" t="s">
        <v>183</v>
      </c>
      <c r="H31945" s="87">
        <v>44973.794687499998</v>
      </c>
      <c r="I31945" t="b">
        <v>0</v>
      </c>
      <c r="J31945" t="b">
        <v>0</v>
      </c>
      <c r="K31945" t="s">
        <v>119</v>
      </c>
      <c r="L31945" t="s">
        <v>111</v>
      </c>
      <c r="M31945">
        <v>85000</v>
      </c>
      <c r="O31945" t="s">
        <v>373</v>
      </c>
      <c r="P31945" t="s">
        <v>43537</v>
      </c>
    </row>
    <row r="31946" spans="1:16" x14ac:dyDescent="0.35">
      <c r="A31946" t="s">
        <v>178</v>
      </c>
      <c r="B31946" t="s">
        <v>43538</v>
      </c>
      <c r="C31946" t="s">
        <v>14290</v>
      </c>
      <c r="D31946" t="s">
        <v>117</v>
      </c>
      <c r="E31946" t="s">
        <v>109</v>
      </c>
      <c r="F31946" t="b">
        <v>0</v>
      </c>
      <c r="G31946" t="s">
        <v>118</v>
      </c>
      <c r="H31946" s="87">
        <v>45266.722222222219</v>
      </c>
      <c r="I31946" t="b">
        <v>0</v>
      </c>
      <c r="J31946" t="b">
        <v>1</v>
      </c>
      <c r="K31946" t="s">
        <v>119</v>
      </c>
      <c r="L31946" t="s">
        <v>111</v>
      </c>
      <c r="M31946">
        <v>65000</v>
      </c>
      <c r="O31946" t="s">
        <v>43539</v>
      </c>
      <c r="P31946" t="s">
        <v>43540</v>
      </c>
    </row>
    <row r="31947" spans="1:16" x14ac:dyDescent="0.35">
      <c r="A31947" t="s">
        <v>134</v>
      </c>
      <c r="B31947" t="s">
        <v>43541</v>
      </c>
      <c r="C31947" t="s">
        <v>147</v>
      </c>
      <c r="D31947" t="s">
        <v>117</v>
      </c>
      <c r="E31947" t="s">
        <v>109</v>
      </c>
      <c r="F31947" t="b">
        <v>1</v>
      </c>
      <c r="G31947" t="s">
        <v>156</v>
      </c>
      <c r="H31947" s="87">
        <v>45100.764733796299</v>
      </c>
      <c r="I31947" t="b">
        <v>0</v>
      </c>
      <c r="J31947" t="b">
        <v>0</v>
      </c>
      <c r="K31947" t="s">
        <v>119</v>
      </c>
      <c r="L31947" t="s">
        <v>140</v>
      </c>
      <c r="N31947">
        <v>20</v>
      </c>
      <c r="O31947" t="s">
        <v>6953</v>
      </c>
    </row>
    <row r="31948" spans="1:16" x14ac:dyDescent="0.35">
      <c r="A31948" t="s">
        <v>178</v>
      </c>
      <c r="B31948" t="s">
        <v>6887</v>
      </c>
      <c r="C31948" t="s">
        <v>147</v>
      </c>
      <c r="D31948" t="s">
        <v>308</v>
      </c>
      <c r="E31948" t="s">
        <v>109</v>
      </c>
      <c r="F31948" t="b">
        <v>1</v>
      </c>
      <c r="G31948" t="s">
        <v>125</v>
      </c>
      <c r="H31948" s="87">
        <v>45150.416724537034</v>
      </c>
      <c r="I31948" t="b">
        <v>0</v>
      </c>
      <c r="J31948" t="b">
        <v>1</v>
      </c>
      <c r="K31948" t="s">
        <v>119</v>
      </c>
      <c r="L31948" t="s">
        <v>111</v>
      </c>
      <c r="M31948">
        <v>106000</v>
      </c>
      <c r="O31948" t="s">
        <v>1350</v>
      </c>
      <c r="P31948" t="s">
        <v>43542</v>
      </c>
    </row>
    <row r="31949" spans="1:16" x14ac:dyDescent="0.35">
      <c r="A31949" t="s">
        <v>399</v>
      </c>
      <c r="B31949" t="s">
        <v>43543</v>
      </c>
      <c r="C31949" t="s">
        <v>912</v>
      </c>
      <c r="D31949" t="s">
        <v>1865</v>
      </c>
      <c r="E31949" t="s">
        <v>109</v>
      </c>
      <c r="F31949" t="b">
        <v>0</v>
      </c>
      <c r="G31949" t="s">
        <v>139</v>
      </c>
      <c r="H31949" s="87">
        <v>45075.750648148147</v>
      </c>
      <c r="I31949" t="b">
        <v>0</v>
      </c>
      <c r="J31949" t="b">
        <v>1</v>
      </c>
      <c r="K31949" t="s">
        <v>119</v>
      </c>
      <c r="L31949" t="s">
        <v>111</v>
      </c>
      <c r="M31949">
        <v>138640</v>
      </c>
      <c r="O31949" t="s">
        <v>2682</v>
      </c>
      <c r="P31949" t="s">
        <v>43544</v>
      </c>
    </row>
    <row r="31950" spans="1:16" x14ac:dyDescent="0.35">
      <c r="A31950" t="s">
        <v>399</v>
      </c>
      <c r="B31950" t="s">
        <v>43545</v>
      </c>
      <c r="C31950" t="s">
        <v>6041</v>
      </c>
      <c r="D31950" t="s">
        <v>108</v>
      </c>
      <c r="E31950" t="s">
        <v>182</v>
      </c>
      <c r="F31950" t="b">
        <v>0</v>
      </c>
      <c r="G31950" t="s">
        <v>156</v>
      </c>
      <c r="H31950" s="87">
        <v>45097.834155092591</v>
      </c>
      <c r="I31950" t="b">
        <v>0</v>
      </c>
      <c r="J31950" t="b">
        <v>0</v>
      </c>
      <c r="K31950" t="s">
        <v>119</v>
      </c>
      <c r="L31950" t="s">
        <v>140</v>
      </c>
      <c r="N31950">
        <v>28</v>
      </c>
      <c r="O31950" t="s">
        <v>21638</v>
      </c>
      <c r="P31950" t="s">
        <v>43546</v>
      </c>
    </row>
    <row r="31951" spans="1:16" x14ac:dyDescent="0.35">
      <c r="A31951" t="s">
        <v>134</v>
      </c>
      <c r="B31951" t="s">
        <v>134</v>
      </c>
      <c r="C31951" t="s">
        <v>147</v>
      </c>
      <c r="D31951" t="s">
        <v>161</v>
      </c>
      <c r="E31951" t="s">
        <v>182</v>
      </c>
      <c r="F31951" t="b">
        <v>1</v>
      </c>
      <c r="G31951" t="s">
        <v>125</v>
      </c>
      <c r="H31951" s="87">
        <v>45188.667685185188</v>
      </c>
      <c r="I31951" t="b">
        <v>0</v>
      </c>
      <c r="J31951" t="b">
        <v>0</v>
      </c>
      <c r="K31951" t="s">
        <v>119</v>
      </c>
      <c r="L31951" t="s">
        <v>140</v>
      </c>
      <c r="N31951">
        <v>62.5</v>
      </c>
      <c r="O31951" t="s">
        <v>7950</v>
      </c>
      <c r="P31951" t="s">
        <v>39794</v>
      </c>
    </row>
    <row r="31952" spans="1:16" x14ac:dyDescent="0.35">
      <c r="A31952" t="s">
        <v>105</v>
      </c>
      <c r="B31952" t="s">
        <v>6260</v>
      </c>
      <c r="C31952" t="s">
        <v>147</v>
      </c>
      <c r="D31952" t="s">
        <v>2377</v>
      </c>
      <c r="E31952" t="s">
        <v>109</v>
      </c>
      <c r="F31952" t="b">
        <v>1</v>
      </c>
      <c r="G31952" t="s">
        <v>156</v>
      </c>
      <c r="H31952" s="87">
        <v>44949.003113425933</v>
      </c>
      <c r="I31952" t="b">
        <v>0</v>
      </c>
      <c r="J31952" t="b">
        <v>0</v>
      </c>
      <c r="K31952" t="s">
        <v>119</v>
      </c>
      <c r="L31952" t="s">
        <v>111</v>
      </c>
      <c r="M31952">
        <v>142809</v>
      </c>
      <c r="O31952" t="s">
        <v>43547</v>
      </c>
    </row>
    <row r="31953" spans="1:16" x14ac:dyDescent="0.35">
      <c r="A31953" t="s">
        <v>178</v>
      </c>
      <c r="B31953" t="s">
        <v>5067</v>
      </c>
      <c r="C31953" t="s">
        <v>3358</v>
      </c>
      <c r="D31953" t="s">
        <v>130</v>
      </c>
      <c r="E31953" t="s">
        <v>109</v>
      </c>
      <c r="F31953" t="b">
        <v>0</v>
      </c>
      <c r="G31953" t="s">
        <v>432</v>
      </c>
      <c r="H31953" s="87">
        <v>45173.468877314823</v>
      </c>
      <c r="I31953" t="b">
        <v>0</v>
      </c>
      <c r="J31953" t="b">
        <v>0</v>
      </c>
      <c r="K31953" t="s">
        <v>432</v>
      </c>
      <c r="L31953" t="s">
        <v>111</v>
      </c>
      <c r="M31953">
        <v>89100</v>
      </c>
      <c r="O31953" t="s">
        <v>14469</v>
      </c>
      <c r="P31953" t="s">
        <v>177</v>
      </c>
    </row>
    <row r="31954" spans="1:16" x14ac:dyDescent="0.35">
      <c r="A31954" t="s">
        <v>178</v>
      </c>
      <c r="B31954" t="s">
        <v>1774</v>
      </c>
      <c r="C31954" t="s">
        <v>147</v>
      </c>
      <c r="D31954" t="s">
        <v>117</v>
      </c>
      <c r="E31954" t="s">
        <v>109</v>
      </c>
      <c r="F31954" t="b">
        <v>1</v>
      </c>
      <c r="G31954" t="s">
        <v>125</v>
      </c>
      <c r="H31954" s="87">
        <v>45039.541828703703</v>
      </c>
      <c r="I31954" t="b">
        <v>0</v>
      </c>
      <c r="J31954" t="b">
        <v>0</v>
      </c>
      <c r="K31954" t="s">
        <v>119</v>
      </c>
      <c r="L31954" t="s">
        <v>111</v>
      </c>
      <c r="M31954">
        <v>105000</v>
      </c>
      <c r="O31954" t="s">
        <v>564</v>
      </c>
      <c r="P31954" t="s">
        <v>30527</v>
      </c>
    </row>
    <row r="31955" spans="1:16" x14ac:dyDescent="0.35">
      <c r="A31955" t="s">
        <v>134</v>
      </c>
      <c r="B31955" t="s">
        <v>134</v>
      </c>
      <c r="C31955" t="s">
        <v>1408</v>
      </c>
      <c r="D31955" t="s">
        <v>117</v>
      </c>
      <c r="E31955" t="s">
        <v>309</v>
      </c>
      <c r="F31955" t="b">
        <v>0</v>
      </c>
      <c r="G31955" t="s">
        <v>156</v>
      </c>
      <c r="H31955" s="87">
        <v>45107.086018518523</v>
      </c>
      <c r="I31955" t="b">
        <v>0</v>
      </c>
      <c r="J31955" t="b">
        <v>0</v>
      </c>
      <c r="K31955" t="s">
        <v>119</v>
      </c>
      <c r="L31955" t="s">
        <v>140</v>
      </c>
      <c r="N31955">
        <v>45</v>
      </c>
      <c r="O31955" t="s">
        <v>43548</v>
      </c>
      <c r="P31955" t="s">
        <v>43549</v>
      </c>
    </row>
    <row r="31956" spans="1:16" x14ac:dyDescent="0.35">
      <c r="A31956" t="s">
        <v>134</v>
      </c>
      <c r="B31956" t="s">
        <v>43550</v>
      </c>
      <c r="C31956" t="s">
        <v>247</v>
      </c>
      <c r="D31956" t="s">
        <v>43551</v>
      </c>
      <c r="E31956" t="s">
        <v>109</v>
      </c>
      <c r="F31956" t="b">
        <v>0</v>
      </c>
      <c r="G31956" t="s">
        <v>125</v>
      </c>
      <c r="H31956" s="87">
        <v>45249.459409722222</v>
      </c>
      <c r="I31956" t="b">
        <v>0</v>
      </c>
      <c r="J31956" t="b">
        <v>1</v>
      </c>
      <c r="K31956" t="s">
        <v>119</v>
      </c>
      <c r="L31956" t="s">
        <v>111</v>
      </c>
      <c r="M31956">
        <v>253000</v>
      </c>
      <c r="O31956" t="s">
        <v>17377</v>
      </c>
      <c r="P31956" t="s">
        <v>6130</v>
      </c>
    </row>
    <row r="31957" spans="1:16" x14ac:dyDescent="0.35">
      <c r="A31957" t="s">
        <v>178</v>
      </c>
      <c r="B31957" t="s">
        <v>23862</v>
      </c>
      <c r="C31957" t="s">
        <v>147</v>
      </c>
      <c r="D31957" t="s">
        <v>108</v>
      </c>
      <c r="F31957" t="b">
        <v>1</v>
      </c>
      <c r="G31957" t="s">
        <v>125</v>
      </c>
      <c r="H31957" s="87">
        <v>45124.750543981478</v>
      </c>
      <c r="I31957" t="b">
        <v>0</v>
      </c>
      <c r="J31957" t="b">
        <v>0</v>
      </c>
      <c r="K31957" t="s">
        <v>119</v>
      </c>
      <c r="L31957" t="s">
        <v>111</v>
      </c>
      <c r="M31957">
        <v>157500</v>
      </c>
      <c r="O31957" t="s">
        <v>43552</v>
      </c>
      <c r="P31957" t="s">
        <v>6700</v>
      </c>
    </row>
    <row r="31958" spans="1:16" x14ac:dyDescent="0.35">
      <c r="A31958" t="s">
        <v>134</v>
      </c>
      <c r="B31958" t="s">
        <v>134</v>
      </c>
      <c r="C31958" t="s">
        <v>147</v>
      </c>
      <c r="D31958" t="s">
        <v>117</v>
      </c>
      <c r="E31958" t="s">
        <v>109</v>
      </c>
      <c r="F31958" t="b">
        <v>1</v>
      </c>
      <c r="G31958" t="s">
        <v>156</v>
      </c>
      <c r="H31958" s="87">
        <v>45100.972951388889</v>
      </c>
      <c r="I31958" t="b">
        <v>0</v>
      </c>
      <c r="J31958" t="b">
        <v>0</v>
      </c>
      <c r="K31958" t="s">
        <v>119</v>
      </c>
      <c r="L31958" t="s">
        <v>140</v>
      </c>
      <c r="N31958">
        <v>67.5</v>
      </c>
      <c r="O31958" t="s">
        <v>8181</v>
      </c>
      <c r="P31958" t="s">
        <v>20470</v>
      </c>
    </row>
    <row r="31959" spans="1:16" x14ac:dyDescent="0.35">
      <c r="A31959" t="s">
        <v>114</v>
      </c>
      <c r="B31959" t="s">
        <v>1147</v>
      </c>
      <c r="C31959" t="s">
        <v>147</v>
      </c>
      <c r="D31959" t="s">
        <v>259</v>
      </c>
      <c r="E31959" t="s">
        <v>109</v>
      </c>
      <c r="F31959" t="b">
        <v>1</v>
      </c>
      <c r="G31959" t="s">
        <v>1769</v>
      </c>
      <c r="H31959" s="87">
        <v>44979.76021990741</v>
      </c>
      <c r="I31959" t="b">
        <v>0</v>
      </c>
      <c r="J31959" t="b">
        <v>0</v>
      </c>
      <c r="K31959" t="s">
        <v>1769</v>
      </c>
      <c r="L31959" t="s">
        <v>111</v>
      </c>
      <c r="M31959">
        <v>120000</v>
      </c>
      <c r="O31959" t="s">
        <v>43553</v>
      </c>
      <c r="P31959" t="s">
        <v>28746</v>
      </c>
    </row>
    <row r="31960" spans="1:16" x14ac:dyDescent="0.35">
      <c r="A31960" t="s">
        <v>134</v>
      </c>
      <c r="B31960" t="s">
        <v>18316</v>
      </c>
      <c r="C31960" t="s">
        <v>1105</v>
      </c>
      <c r="D31960" t="s">
        <v>984</v>
      </c>
      <c r="E31960" t="s">
        <v>109</v>
      </c>
      <c r="F31960" t="b">
        <v>0</v>
      </c>
      <c r="G31960" t="s">
        <v>183</v>
      </c>
      <c r="H31960" s="87">
        <v>45126.504120370373</v>
      </c>
      <c r="I31960" t="b">
        <v>0</v>
      </c>
      <c r="J31960" t="b">
        <v>1</v>
      </c>
      <c r="K31960" t="s">
        <v>119</v>
      </c>
      <c r="L31960" t="s">
        <v>111</v>
      </c>
      <c r="M31960">
        <v>218500</v>
      </c>
      <c r="O31960" t="s">
        <v>1362</v>
      </c>
    </row>
    <row r="31961" spans="1:16" x14ac:dyDescent="0.35">
      <c r="A31961" t="s">
        <v>178</v>
      </c>
      <c r="B31961" t="s">
        <v>178</v>
      </c>
      <c r="C31961" t="s">
        <v>147</v>
      </c>
      <c r="D31961" t="s">
        <v>108</v>
      </c>
      <c r="F31961" t="b">
        <v>1</v>
      </c>
      <c r="G31961" t="s">
        <v>183</v>
      </c>
      <c r="H31961" s="87">
        <v>45042.7106712963</v>
      </c>
      <c r="I31961" t="b">
        <v>1</v>
      </c>
      <c r="J31961" t="b">
        <v>0</v>
      </c>
      <c r="K31961" t="s">
        <v>119</v>
      </c>
      <c r="L31961" t="s">
        <v>140</v>
      </c>
      <c r="N31961">
        <v>27.5</v>
      </c>
      <c r="O31961" t="s">
        <v>43554</v>
      </c>
      <c r="P31961" t="s">
        <v>2240</v>
      </c>
    </row>
    <row r="31962" spans="1:16" x14ac:dyDescent="0.35">
      <c r="A31962" t="s">
        <v>178</v>
      </c>
      <c r="B31962" t="s">
        <v>178</v>
      </c>
      <c r="C31962" t="s">
        <v>439</v>
      </c>
      <c r="D31962" t="s">
        <v>1356</v>
      </c>
      <c r="E31962" t="s">
        <v>182</v>
      </c>
      <c r="F31962" t="b">
        <v>0</v>
      </c>
      <c r="G31962" t="s">
        <v>131</v>
      </c>
      <c r="H31962" s="87">
        <v>45002.792581018519</v>
      </c>
      <c r="I31962" t="b">
        <v>1</v>
      </c>
      <c r="J31962" t="b">
        <v>0</v>
      </c>
      <c r="K31962" t="s">
        <v>119</v>
      </c>
      <c r="L31962" t="s">
        <v>140</v>
      </c>
      <c r="N31962">
        <v>25.625</v>
      </c>
      <c r="O31962" t="s">
        <v>373</v>
      </c>
      <c r="P31962" t="s">
        <v>993</v>
      </c>
    </row>
    <row r="31963" spans="1:16" x14ac:dyDescent="0.35">
      <c r="A31963" t="s">
        <v>105</v>
      </c>
      <c r="B31963" t="s">
        <v>43555</v>
      </c>
      <c r="C31963" t="s">
        <v>4461</v>
      </c>
      <c r="D31963" t="s">
        <v>161</v>
      </c>
      <c r="E31963" t="s">
        <v>182</v>
      </c>
      <c r="F31963" t="b">
        <v>0</v>
      </c>
      <c r="G31963" t="s">
        <v>156</v>
      </c>
      <c r="H31963" s="87">
        <v>44944.667974537027</v>
      </c>
      <c r="I31963" t="b">
        <v>1</v>
      </c>
      <c r="J31963" t="b">
        <v>0</v>
      </c>
      <c r="K31963" t="s">
        <v>119</v>
      </c>
      <c r="L31963" t="s">
        <v>140</v>
      </c>
      <c r="N31963">
        <v>74.5</v>
      </c>
      <c r="O31963" t="s">
        <v>5230</v>
      </c>
      <c r="P31963" t="s">
        <v>43556</v>
      </c>
    </row>
    <row r="31964" spans="1:16" x14ac:dyDescent="0.35">
      <c r="A31964" t="s">
        <v>114</v>
      </c>
      <c r="B31964" t="s">
        <v>114</v>
      </c>
      <c r="C31964" t="s">
        <v>1791</v>
      </c>
      <c r="D31964" t="s">
        <v>190</v>
      </c>
      <c r="E31964" t="s">
        <v>109</v>
      </c>
      <c r="F31964" t="b">
        <v>0</v>
      </c>
      <c r="G31964" t="s">
        <v>310</v>
      </c>
      <c r="H31964" s="87">
        <v>44953.318472222221</v>
      </c>
      <c r="I31964" t="b">
        <v>0</v>
      </c>
      <c r="J31964" t="b">
        <v>0</v>
      </c>
      <c r="K31964" t="s">
        <v>310</v>
      </c>
      <c r="L31964" t="s">
        <v>111</v>
      </c>
      <c r="M31964">
        <v>125000</v>
      </c>
      <c r="O31964" t="s">
        <v>2952</v>
      </c>
      <c r="P31964" t="s">
        <v>43557</v>
      </c>
    </row>
    <row r="31965" spans="1:16" x14ac:dyDescent="0.35">
      <c r="A31965" t="s">
        <v>178</v>
      </c>
      <c r="B31965" t="s">
        <v>43558</v>
      </c>
      <c r="C31965" t="s">
        <v>289</v>
      </c>
      <c r="D31965" t="s">
        <v>43559</v>
      </c>
      <c r="E31965" t="s">
        <v>109</v>
      </c>
      <c r="F31965" t="b">
        <v>0</v>
      </c>
      <c r="G31965" t="s">
        <v>131</v>
      </c>
      <c r="H31965" s="87">
        <v>45104.00141203704</v>
      </c>
      <c r="I31965" t="b">
        <v>0</v>
      </c>
      <c r="J31965" t="b">
        <v>1</v>
      </c>
      <c r="K31965" t="s">
        <v>119</v>
      </c>
      <c r="L31965" t="s">
        <v>140</v>
      </c>
      <c r="N31965">
        <v>24</v>
      </c>
      <c r="O31965" t="s">
        <v>234</v>
      </c>
      <c r="P31965" t="s">
        <v>2445</v>
      </c>
    </row>
    <row r="31966" spans="1:16" x14ac:dyDescent="0.35">
      <c r="A31966" t="s">
        <v>105</v>
      </c>
      <c r="B31966" t="s">
        <v>43560</v>
      </c>
      <c r="C31966" t="s">
        <v>2200</v>
      </c>
      <c r="D31966" t="s">
        <v>702</v>
      </c>
      <c r="E31966" t="s">
        <v>109</v>
      </c>
      <c r="F31966" t="b">
        <v>0</v>
      </c>
      <c r="G31966" t="s">
        <v>131</v>
      </c>
      <c r="H31966" s="87">
        <v>45241.057615740741</v>
      </c>
      <c r="I31966" t="b">
        <v>0</v>
      </c>
      <c r="J31966" t="b">
        <v>1</v>
      </c>
      <c r="K31966" t="s">
        <v>119</v>
      </c>
      <c r="L31966" t="s">
        <v>111</v>
      </c>
      <c r="M31966">
        <v>160000</v>
      </c>
      <c r="O31966" t="s">
        <v>1624</v>
      </c>
      <c r="P31966" t="s">
        <v>1625</v>
      </c>
    </row>
    <row r="31967" spans="1:16" x14ac:dyDescent="0.35">
      <c r="A31967" t="s">
        <v>114</v>
      </c>
      <c r="B31967" t="s">
        <v>7966</v>
      </c>
      <c r="C31967" t="s">
        <v>413</v>
      </c>
      <c r="D31967" t="s">
        <v>117</v>
      </c>
      <c r="E31967" t="s">
        <v>182</v>
      </c>
      <c r="F31967" t="b">
        <v>0</v>
      </c>
      <c r="G31967" t="s">
        <v>118</v>
      </c>
      <c r="H31967" s="87">
        <v>45180.573530092603</v>
      </c>
      <c r="I31967" t="b">
        <v>1</v>
      </c>
      <c r="J31967" t="b">
        <v>1</v>
      </c>
      <c r="K31967" t="s">
        <v>119</v>
      </c>
      <c r="L31967" t="s">
        <v>111</v>
      </c>
      <c r="M31967">
        <v>124000</v>
      </c>
      <c r="O31967" t="s">
        <v>501</v>
      </c>
      <c r="P31967" t="s">
        <v>43561</v>
      </c>
    </row>
    <row r="31968" spans="1:16" x14ac:dyDescent="0.35">
      <c r="A31968" t="s">
        <v>134</v>
      </c>
      <c r="B31968" t="s">
        <v>31148</v>
      </c>
      <c r="C31968" t="s">
        <v>1038</v>
      </c>
      <c r="D31968" t="s">
        <v>130</v>
      </c>
      <c r="E31968" t="s">
        <v>109</v>
      </c>
      <c r="F31968" t="b">
        <v>0</v>
      </c>
      <c r="G31968" t="s">
        <v>156</v>
      </c>
      <c r="H31968" s="87">
        <v>45126.792500000003</v>
      </c>
      <c r="I31968" t="b">
        <v>0</v>
      </c>
      <c r="J31968" t="b">
        <v>0</v>
      </c>
      <c r="K31968" t="s">
        <v>119</v>
      </c>
      <c r="L31968" t="s">
        <v>111</v>
      </c>
      <c r="M31968">
        <v>153500</v>
      </c>
      <c r="O31968" t="s">
        <v>1039</v>
      </c>
      <c r="P31968" t="s">
        <v>43562</v>
      </c>
    </row>
    <row r="31969" spans="1:16" x14ac:dyDescent="0.35">
      <c r="A31969" t="s">
        <v>178</v>
      </c>
      <c r="B31969" t="s">
        <v>43563</v>
      </c>
      <c r="C31969" t="s">
        <v>2632</v>
      </c>
      <c r="D31969" t="s">
        <v>130</v>
      </c>
      <c r="E31969" t="s">
        <v>109</v>
      </c>
      <c r="F31969" t="b">
        <v>0</v>
      </c>
      <c r="G31969" t="s">
        <v>451</v>
      </c>
      <c r="H31969" s="87">
        <v>44931.10728009259</v>
      </c>
      <c r="I31969" t="b">
        <v>1</v>
      </c>
      <c r="J31969" t="b">
        <v>0</v>
      </c>
      <c r="K31969" t="s">
        <v>451</v>
      </c>
      <c r="L31969" t="s">
        <v>111</v>
      </c>
      <c r="M31969">
        <v>100500</v>
      </c>
      <c r="O31969" t="s">
        <v>34720</v>
      </c>
      <c r="P31969" t="s">
        <v>32890</v>
      </c>
    </row>
    <row r="31970" spans="1:16" x14ac:dyDescent="0.35">
      <c r="A31970" t="s">
        <v>122</v>
      </c>
      <c r="B31970" t="s">
        <v>122</v>
      </c>
      <c r="C31970" t="s">
        <v>180</v>
      </c>
      <c r="D31970" t="s">
        <v>259</v>
      </c>
      <c r="E31970" t="s">
        <v>109</v>
      </c>
      <c r="F31970" t="b">
        <v>0</v>
      </c>
      <c r="G31970" t="s">
        <v>156</v>
      </c>
      <c r="H31970" s="87">
        <v>44932.542650462958</v>
      </c>
      <c r="I31970" t="b">
        <v>0</v>
      </c>
      <c r="J31970" t="b">
        <v>0</v>
      </c>
      <c r="K31970" t="s">
        <v>119</v>
      </c>
      <c r="L31970" t="s">
        <v>111</v>
      </c>
      <c r="M31970">
        <v>85000</v>
      </c>
      <c r="O31970" t="s">
        <v>357</v>
      </c>
      <c r="P31970" t="s">
        <v>3884</v>
      </c>
    </row>
    <row r="31971" spans="1:16" x14ac:dyDescent="0.35">
      <c r="A31971" t="s">
        <v>178</v>
      </c>
      <c r="B31971" t="s">
        <v>15050</v>
      </c>
      <c r="C31971" t="s">
        <v>912</v>
      </c>
      <c r="D31971" t="s">
        <v>190</v>
      </c>
      <c r="E31971" t="s">
        <v>109</v>
      </c>
      <c r="F31971" t="b">
        <v>0</v>
      </c>
      <c r="G31971" t="s">
        <v>139</v>
      </c>
      <c r="H31971" s="87">
        <v>45096.29246527778</v>
      </c>
      <c r="I31971" t="b">
        <v>1</v>
      </c>
      <c r="J31971" t="b">
        <v>1</v>
      </c>
      <c r="K31971" t="s">
        <v>119</v>
      </c>
      <c r="L31971" t="s">
        <v>111</v>
      </c>
      <c r="M31971">
        <v>90000</v>
      </c>
      <c r="O31971" t="s">
        <v>20315</v>
      </c>
    </row>
    <row r="31972" spans="1:16" x14ac:dyDescent="0.35">
      <c r="A31972" t="s">
        <v>178</v>
      </c>
      <c r="B31972" t="s">
        <v>623</v>
      </c>
      <c r="C31972" t="s">
        <v>43564</v>
      </c>
      <c r="D31972" t="s">
        <v>108</v>
      </c>
      <c r="F31972" t="b">
        <v>0</v>
      </c>
      <c r="G31972" t="s">
        <v>125</v>
      </c>
      <c r="H31972" s="87">
        <v>45047.70853009259</v>
      </c>
      <c r="I31972" t="b">
        <v>1</v>
      </c>
      <c r="J31972" t="b">
        <v>0</v>
      </c>
      <c r="K31972" t="s">
        <v>119</v>
      </c>
      <c r="L31972" t="s">
        <v>140</v>
      </c>
      <c r="N31972">
        <v>22</v>
      </c>
      <c r="O31972" t="s">
        <v>43565</v>
      </c>
      <c r="P31972" t="s">
        <v>569</v>
      </c>
    </row>
    <row r="31973" spans="1:16" x14ac:dyDescent="0.35">
      <c r="A31973" t="s">
        <v>178</v>
      </c>
      <c r="B31973" t="s">
        <v>43566</v>
      </c>
      <c r="C31973" t="s">
        <v>4655</v>
      </c>
      <c r="D31973" t="s">
        <v>190</v>
      </c>
      <c r="E31973" t="s">
        <v>109</v>
      </c>
      <c r="F31973" t="b">
        <v>0</v>
      </c>
      <c r="G31973" t="s">
        <v>156</v>
      </c>
      <c r="H31973" s="87">
        <v>45104.417511574073</v>
      </c>
      <c r="I31973" t="b">
        <v>0</v>
      </c>
      <c r="J31973" t="b">
        <v>1</v>
      </c>
      <c r="K31973" t="s">
        <v>119</v>
      </c>
      <c r="L31973" t="s">
        <v>111</v>
      </c>
      <c r="M31973">
        <v>115000</v>
      </c>
      <c r="O31973" t="s">
        <v>43567</v>
      </c>
      <c r="P31973" t="s">
        <v>29854</v>
      </c>
    </row>
    <row r="31974" spans="1:16" x14ac:dyDescent="0.35">
      <c r="A31974" t="s">
        <v>150</v>
      </c>
      <c r="B31974" t="s">
        <v>150</v>
      </c>
      <c r="C31974" t="s">
        <v>1548</v>
      </c>
      <c r="D31974" t="s">
        <v>130</v>
      </c>
      <c r="E31974" t="s">
        <v>109</v>
      </c>
      <c r="F31974" t="b">
        <v>0</v>
      </c>
      <c r="G31974" t="s">
        <v>310</v>
      </c>
      <c r="H31974" s="87">
        <v>45080.105937499997</v>
      </c>
      <c r="I31974" t="b">
        <v>0</v>
      </c>
      <c r="J31974" t="b">
        <v>0</v>
      </c>
      <c r="K31974" t="s">
        <v>310</v>
      </c>
      <c r="L31974" t="s">
        <v>111</v>
      </c>
      <c r="M31974">
        <v>147500</v>
      </c>
      <c r="O31974" t="s">
        <v>25011</v>
      </c>
      <c r="P31974" t="s">
        <v>43568</v>
      </c>
    </row>
    <row r="31975" spans="1:16" x14ac:dyDescent="0.35">
      <c r="A31975" t="s">
        <v>178</v>
      </c>
      <c r="B31975" t="s">
        <v>43569</v>
      </c>
      <c r="C31975" t="s">
        <v>160</v>
      </c>
      <c r="D31975" t="s">
        <v>161</v>
      </c>
      <c r="E31975" t="s">
        <v>182</v>
      </c>
      <c r="F31975" t="b">
        <v>0</v>
      </c>
      <c r="G31975" t="s">
        <v>156</v>
      </c>
      <c r="H31975" s="87">
        <v>45212.792326388888</v>
      </c>
      <c r="I31975" t="b">
        <v>1</v>
      </c>
      <c r="J31975" t="b">
        <v>0</v>
      </c>
      <c r="K31975" t="s">
        <v>119</v>
      </c>
      <c r="L31975" t="s">
        <v>140</v>
      </c>
      <c r="N31975">
        <v>65</v>
      </c>
      <c r="O31975" t="s">
        <v>8008</v>
      </c>
      <c r="P31975" t="s">
        <v>43570</v>
      </c>
    </row>
    <row r="31976" spans="1:16" x14ac:dyDescent="0.35">
      <c r="A31976" t="s">
        <v>399</v>
      </c>
      <c r="B31976" t="s">
        <v>43571</v>
      </c>
      <c r="C31976" t="s">
        <v>147</v>
      </c>
      <c r="D31976" t="s">
        <v>533</v>
      </c>
      <c r="E31976" t="s">
        <v>109</v>
      </c>
      <c r="F31976" t="b">
        <v>1</v>
      </c>
      <c r="G31976" t="s">
        <v>118</v>
      </c>
      <c r="H31976" s="87">
        <v>45276.979155092587</v>
      </c>
      <c r="I31976" t="b">
        <v>1</v>
      </c>
      <c r="J31976" t="b">
        <v>0</v>
      </c>
      <c r="K31976" t="s">
        <v>119</v>
      </c>
      <c r="L31976" t="s">
        <v>140</v>
      </c>
      <c r="N31976">
        <v>34.5</v>
      </c>
      <c r="O31976" t="s">
        <v>12722</v>
      </c>
      <c r="P31976" t="s">
        <v>29270</v>
      </c>
    </row>
    <row r="31977" spans="1:16" x14ac:dyDescent="0.35">
      <c r="A31977" t="s">
        <v>178</v>
      </c>
      <c r="B31977" t="s">
        <v>178</v>
      </c>
      <c r="C31977" t="s">
        <v>439</v>
      </c>
      <c r="D31977" t="s">
        <v>460</v>
      </c>
      <c r="E31977" t="s">
        <v>109</v>
      </c>
      <c r="F31977" t="b">
        <v>0</v>
      </c>
      <c r="G31977" t="s">
        <v>131</v>
      </c>
      <c r="H31977" s="87">
        <v>45264.29277777778</v>
      </c>
      <c r="I31977" t="b">
        <v>1</v>
      </c>
      <c r="J31977" t="b">
        <v>1</v>
      </c>
      <c r="K31977" t="s">
        <v>119</v>
      </c>
      <c r="L31977" t="s">
        <v>111</v>
      </c>
      <c r="M31977">
        <v>80000</v>
      </c>
      <c r="O31977" t="s">
        <v>501</v>
      </c>
      <c r="P31977" t="s">
        <v>13035</v>
      </c>
    </row>
    <row r="31978" spans="1:16" x14ac:dyDescent="0.35">
      <c r="A31978" t="s">
        <v>134</v>
      </c>
      <c r="B31978" t="s">
        <v>134</v>
      </c>
      <c r="C31978" t="s">
        <v>32514</v>
      </c>
      <c r="D31978" t="s">
        <v>137</v>
      </c>
      <c r="E31978" t="s">
        <v>109</v>
      </c>
      <c r="F31978" t="b">
        <v>0</v>
      </c>
      <c r="G31978" t="s">
        <v>125</v>
      </c>
      <c r="H31978" s="87">
        <v>45159.253784722219</v>
      </c>
      <c r="I31978" t="b">
        <v>0</v>
      </c>
      <c r="J31978" t="b">
        <v>0</v>
      </c>
      <c r="K31978" t="s">
        <v>119</v>
      </c>
      <c r="L31978" t="s">
        <v>140</v>
      </c>
      <c r="N31978">
        <v>41.505001068115227</v>
      </c>
      <c r="O31978" t="s">
        <v>32515</v>
      </c>
      <c r="P31978" t="s">
        <v>11424</v>
      </c>
    </row>
    <row r="31979" spans="1:16" x14ac:dyDescent="0.35">
      <c r="A31979" t="s">
        <v>134</v>
      </c>
      <c r="B31979" t="s">
        <v>9261</v>
      </c>
      <c r="C31979" t="s">
        <v>165</v>
      </c>
      <c r="D31979" t="s">
        <v>117</v>
      </c>
      <c r="E31979" t="s">
        <v>109</v>
      </c>
      <c r="F31979" t="b">
        <v>0</v>
      </c>
      <c r="G31979" t="s">
        <v>156</v>
      </c>
      <c r="H31979" s="87">
        <v>45125.919062499997</v>
      </c>
      <c r="I31979" t="b">
        <v>0</v>
      </c>
      <c r="J31979" t="b">
        <v>0</v>
      </c>
      <c r="K31979" t="s">
        <v>119</v>
      </c>
      <c r="L31979" t="s">
        <v>111</v>
      </c>
      <c r="M31979">
        <v>171067</v>
      </c>
      <c r="O31979" t="s">
        <v>43572</v>
      </c>
      <c r="P31979" t="s">
        <v>43573</v>
      </c>
    </row>
    <row r="31980" spans="1:16" x14ac:dyDescent="0.35">
      <c r="A31980" t="s">
        <v>178</v>
      </c>
      <c r="B31980" t="s">
        <v>178</v>
      </c>
      <c r="C31980" t="s">
        <v>567</v>
      </c>
      <c r="D31980" t="s">
        <v>190</v>
      </c>
      <c r="E31980" t="s">
        <v>109</v>
      </c>
      <c r="F31980" t="b">
        <v>0</v>
      </c>
      <c r="G31980" t="s">
        <v>118</v>
      </c>
      <c r="H31980" s="87">
        <v>44928.220324074071</v>
      </c>
      <c r="I31980" t="b">
        <v>0</v>
      </c>
      <c r="J31980" t="b">
        <v>1</v>
      </c>
      <c r="K31980" t="s">
        <v>119</v>
      </c>
      <c r="L31980" t="s">
        <v>111</v>
      </c>
      <c r="M31980">
        <v>90000</v>
      </c>
      <c r="O31980" t="s">
        <v>1224</v>
      </c>
      <c r="P31980" t="s">
        <v>43574</v>
      </c>
    </row>
    <row r="31981" spans="1:16" x14ac:dyDescent="0.35">
      <c r="A31981" t="s">
        <v>114</v>
      </c>
      <c r="B31981" t="s">
        <v>114</v>
      </c>
      <c r="C31981" t="s">
        <v>469</v>
      </c>
      <c r="D31981" t="s">
        <v>130</v>
      </c>
      <c r="E31981" t="s">
        <v>109</v>
      </c>
      <c r="F31981" t="b">
        <v>0</v>
      </c>
      <c r="G31981" t="s">
        <v>451</v>
      </c>
      <c r="H31981" s="87">
        <v>45047.967453703714</v>
      </c>
      <c r="I31981" t="b">
        <v>0</v>
      </c>
      <c r="J31981" t="b">
        <v>0</v>
      </c>
      <c r="K31981" t="s">
        <v>451</v>
      </c>
      <c r="L31981" t="s">
        <v>111</v>
      </c>
      <c r="M31981">
        <v>147500</v>
      </c>
      <c r="O31981" t="s">
        <v>10494</v>
      </c>
      <c r="P31981" t="s">
        <v>43575</v>
      </c>
    </row>
    <row r="31982" spans="1:16" x14ac:dyDescent="0.35">
      <c r="A31982" t="s">
        <v>178</v>
      </c>
      <c r="B31982" t="s">
        <v>178</v>
      </c>
      <c r="C31982" t="s">
        <v>1273</v>
      </c>
      <c r="D31982" t="s">
        <v>117</v>
      </c>
      <c r="E31982" t="s">
        <v>109</v>
      </c>
      <c r="F31982" t="b">
        <v>0</v>
      </c>
      <c r="G31982" t="s">
        <v>125</v>
      </c>
      <c r="H31982" s="87">
        <v>44949.874965277777</v>
      </c>
      <c r="I31982" t="b">
        <v>0</v>
      </c>
      <c r="J31982" t="b">
        <v>0</v>
      </c>
      <c r="K31982" t="s">
        <v>119</v>
      </c>
      <c r="L31982" t="s">
        <v>111</v>
      </c>
      <c r="M31982">
        <v>85000</v>
      </c>
      <c r="O31982" t="s">
        <v>43576</v>
      </c>
      <c r="P31982" t="s">
        <v>43577</v>
      </c>
    </row>
    <row r="31983" spans="1:16" x14ac:dyDescent="0.35">
      <c r="A31983" t="s">
        <v>134</v>
      </c>
      <c r="B31983" t="s">
        <v>43578</v>
      </c>
      <c r="C31983" t="s">
        <v>4360</v>
      </c>
      <c r="D31983" t="s">
        <v>117</v>
      </c>
      <c r="E31983" t="s">
        <v>109</v>
      </c>
      <c r="F31983" t="b">
        <v>0</v>
      </c>
      <c r="G31983" t="s">
        <v>125</v>
      </c>
      <c r="H31983" s="87">
        <v>45196.876643518517</v>
      </c>
      <c r="I31983" t="b">
        <v>0</v>
      </c>
      <c r="J31983" t="b">
        <v>1</v>
      </c>
      <c r="K31983" t="s">
        <v>119</v>
      </c>
      <c r="L31983" t="s">
        <v>111</v>
      </c>
      <c r="M31983">
        <v>125320</v>
      </c>
      <c r="O31983" t="s">
        <v>2952</v>
      </c>
      <c r="P31983" t="s">
        <v>43579</v>
      </c>
    </row>
    <row r="31984" spans="1:16" x14ac:dyDescent="0.35">
      <c r="A31984" t="s">
        <v>134</v>
      </c>
      <c r="B31984" t="s">
        <v>43580</v>
      </c>
      <c r="C31984" t="s">
        <v>439</v>
      </c>
      <c r="D31984" t="s">
        <v>1307</v>
      </c>
      <c r="E31984" t="s">
        <v>109</v>
      </c>
      <c r="F31984" t="b">
        <v>0</v>
      </c>
      <c r="G31984" t="s">
        <v>131</v>
      </c>
      <c r="H31984" s="87">
        <v>45194.961701388893</v>
      </c>
      <c r="I31984" t="b">
        <v>0</v>
      </c>
      <c r="J31984" t="b">
        <v>1</v>
      </c>
      <c r="K31984" t="s">
        <v>119</v>
      </c>
      <c r="L31984" t="s">
        <v>111</v>
      </c>
      <c r="M31984">
        <v>152500</v>
      </c>
      <c r="O31984" t="s">
        <v>9660</v>
      </c>
      <c r="P31984" t="s">
        <v>2445</v>
      </c>
    </row>
    <row r="31985" spans="1:16" x14ac:dyDescent="0.35">
      <c r="A31985" t="s">
        <v>134</v>
      </c>
      <c r="B31985" t="s">
        <v>43581</v>
      </c>
      <c r="C31985" t="s">
        <v>147</v>
      </c>
      <c r="D31985" t="s">
        <v>1524</v>
      </c>
      <c r="E31985" t="s">
        <v>109</v>
      </c>
      <c r="F31985" t="b">
        <v>1</v>
      </c>
      <c r="G31985" t="s">
        <v>156</v>
      </c>
      <c r="H31985" s="87">
        <v>45154.127141203702</v>
      </c>
      <c r="I31985" t="b">
        <v>0</v>
      </c>
      <c r="J31985" t="b">
        <v>1</v>
      </c>
      <c r="K31985" t="s">
        <v>119</v>
      </c>
      <c r="L31985" t="s">
        <v>111</v>
      </c>
      <c r="M31985">
        <v>178000</v>
      </c>
      <c r="O31985" t="s">
        <v>21533</v>
      </c>
      <c r="P31985" t="s">
        <v>43582</v>
      </c>
    </row>
    <row r="31986" spans="1:16" x14ac:dyDescent="0.35">
      <c r="A31986" t="s">
        <v>275</v>
      </c>
      <c r="B31986" t="s">
        <v>43583</v>
      </c>
      <c r="C31986" t="s">
        <v>901</v>
      </c>
      <c r="D31986" t="s">
        <v>6088</v>
      </c>
      <c r="E31986" t="s">
        <v>109</v>
      </c>
      <c r="F31986" t="b">
        <v>0</v>
      </c>
      <c r="G31986" t="s">
        <v>902</v>
      </c>
      <c r="H31986" s="87">
        <v>45128.763252314813</v>
      </c>
      <c r="I31986" t="b">
        <v>1</v>
      </c>
      <c r="J31986" t="b">
        <v>0</v>
      </c>
      <c r="K31986" t="s">
        <v>902</v>
      </c>
      <c r="L31986" t="s">
        <v>111</v>
      </c>
      <c r="M31986">
        <v>89100</v>
      </c>
      <c r="O31986" t="s">
        <v>1770</v>
      </c>
      <c r="P31986" t="s">
        <v>43584</v>
      </c>
    </row>
    <row r="31987" spans="1:16" x14ac:dyDescent="0.35">
      <c r="A31987" t="s">
        <v>134</v>
      </c>
      <c r="B31987" t="s">
        <v>17734</v>
      </c>
      <c r="C31987" t="s">
        <v>12956</v>
      </c>
      <c r="D31987" t="s">
        <v>108</v>
      </c>
      <c r="E31987" t="s">
        <v>109</v>
      </c>
      <c r="F31987" t="b">
        <v>0</v>
      </c>
      <c r="G31987" t="s">
        <v>131</v>
      </c>
      <c r="H31987" s="87">
        <v>44967.347824074073</v>
      </c>
      <c r="I31987" t="b">
        <v>0</v>
      </c>
      <c r="J31987" t="b">
        <v>0</v>
      </c>
      <c r="K31987" t="s">
        <v>119</v>
      </c>
      <c r="L31987" t="s">
        <v>140</v>
      </c>
      <c r="N31987">
        <v>55</v>
      </c>
      <c r="O31987" t="s">
        <v>14429</v>
      </c>
      <c r="P31987" t="s">
        <v>17735</v>
      </c>
    </row>
    <row r="31988" spans="1:16" x14ac:dyDescent="0.35">
      <c r="A31988" t="s">
        <v>178</v>
      </c>
      <c r="B31988" t="s">
        <v>19513</v>
      </c>
      <c r="C31988" t="s">
        <v>7265</v>
      </c>
      <c r="D31988" t="s">
        <v>190</v>
      </c>
      <c r="E31988" t="s">
        <v>109</v>
      </c>
      <c r="F31988" t="b">
        <v>0</v>
      </c>
      <c r="G31988" t="s">
        <v>125</v>
      </c>
      <c r="H31988" s="87">
        <v>45166.291909722233</v>
      </c>
      <c r="I31988" t="b">
        <v>0</v>
      </c>
      <c r="J31988" t="b">
        <v>1</v>
      </c>
      <c r="K31988" t="s">
        <v>119</v>
      </c>
      <c r="L31988" t="s">
        <v>111</v>
      </c>
      <c r="M31988">
        <v>115000</v>
      </c>
      <c r="O31988" t="s">
        <v>10120</v>
      </c>
      <c r="P31988" t="s">
        <v>22007</v>
      </c>
    </row>
    <row r="31989" spans="1:16" x14ac:dyDescent="0.35">
      <c r="A31989" t="s">
        <v>134</v>
      </c>
      <c r="B31989" t="s">
        <v>17933</v>
      </c>
      <c r="C31989" t="s">
        <v>469</v>
      </c>
      <c r="D31989" t="s">
        <v>130</v>
      </c>
      <c r="E31989" t="s">
        <v>109</v>
      </c>
      <c r="F31989" t="b">
        <v>0</v>
      </c>
      <c r="G31989" t="s">
        <v>451</v>
      </c>
      <c r="H31989" s="87">
        <v>45058.561678240738</v>
      </c>
      <c r="I31989" t="b">
        <v>0</v>
      </c>
      <c r="J31989" t="b">
        <v>0</v>
      </c>
      <c r="K31989" t="s">
        <v>451</v>
      </c>
      <c r="L31989" t="s">
        <v>111</v>
      </c>
      <c r="M31989">
        <v>79200</v>
      </c>
      <c r="O31989" t="s">
        <v>6956</v>
      </c>
      <c r="P31989" t="s">
        <v>627</v>
      </c>
    </row>
    <row r="31990" spans="1:16" x14ac:dyDescent="0.35">
      <c r="A31990" t="s">
        <v>178</v>
      </c>
      <c r="B31990" t="s">
        <v>21595</v>
      </c>
      <c r="C31990" t="s">
        <v>147</v>
      </c>
      <c r="D31990" t="s">
        <v>6193</v>
      </c>
      <c r="E31990" t="s">
        <v>309</v>
      </c>
      <c r="F31990" t="b">
        <v>1</v>
      </c>
      <c r="G31990" t="s">
        <v>2599</v>
      </c>
      <c r="H31990" s="87">
        <v>45104.723194444443</v>
      </c>
      <c r="I31990" t="b">
        <v>0</v>
      </c>
      <c r="J31990" t="b">
        <v>0</v>
      </c>
      <c r="K31990" t="s">
        <v>2599</v>
      </c>
      <c r="L31990" t="s">
        <v>140</v>
      </c>
      <c r="N31990">
        <v>12</v>
      </c>
      <c r="O31990" t="s">
        <v>6194</v>
      </c>
      <c r="P31990" t="s">
        <v>8584</v>
      </c>
    </row>
    <row r="31991" spans="1:16" x14ac:dyDescent="0.35">
      <c r="A31991" t="s">
        <v>178</v>
      </c>
      <c r="B31991" t="s">
        <v>178</v>
      </c>
      <c r="C31991" t="s">
        <v>337</v>
      </c>
      <c r="D31991" t="s">
        <v>117</v>
      </c>
      <c r="E31991" t="s">
        <v>109</v>
      </c>
      <c r="F31991" t="b">
        <v>0</v>
      </c>
      <c r="G31991" t="s">
        <v>125</v>
      </c>
      <c r="H31991" s="87">
        <v>45076.583506944437</v>
      </c>
      <c r="I31991" t="b">
        <v>0</v>
      </c>
      <c r="J31991" t="b">
        <v>0</v>
      </c>
      <c r="K31991" t="s">
        <v>119</v>
      </c>
      <c r="L31991" t="s">
        <v>111</v>
      </c>
      <c r="M31991">
        <v>115150.5</v>
      </c>
      <c r="O31991" t="s">
        <v>43585</v>
      </c>
      <c r="P31991" t="s">
        <v>734</v>
      </c>
    </row>
    <row r="31992" spans="1:16" x14ac:dyDescent="0.35">
      <c r="A31992" t="s">
        <v>178</v>
      </c>
      <c r="B31992" t="s">
        <v>43586</v>
      </c>
      <c r="C31992" t="s">
        <v>147</v>
      </c>
      <c r="D31992" t="s">
        <v>308</v>
      </c>
      <c r="E31992" t="s">
        <v>109</v>
      </c>
      <c r="F31992" t="b">
        <v>1</v>
      </c>
      <c r="G31992" t="s">
        <v>183</v>
      </c>
      <c r="H31992" s="87">
        <v>45076.459699074083</v>
      </c>
      <c r="I31992" t="b">
        <v>0</v>
      </c>
      <c r="J31992" t="b">
        <v>1</v>
      </c>
      <c r="K31992" t="s">
        <v>119</v>
      </c>
      <c r="L31992" t="s">
        <v>111</v>
      </c>
      <c r="M31992">
        <v>50000</v>
      </c>
      <c r="O31992" t="s">
        <v>1350</v>
      </c>
      <c r="P31992" t="s">
        <v>2397</v>
      </c>
    </row>
    <row r="31993" spans="1:16" x14ac:dyDescent="0.35">
      <c r="A31993" t="s">
        <v>178</v>
      </c>
      <c r="B31993" t="s">
        <v>43587</v>
      </c>
      <c r="C31993" t="s">
        <v>11372</v>
      </c>
      <c r="D31993" t="s">
        <v>42170</v>
      </c>
      <c r="E31993" t="s">
        <v>138</v>
      </c>
      <c r="F31993" t="b">
        <v>0</v>
      </c>
      <c r="G31993" t="s">
        <v>118</v>
      </c>
      <c r="H31993" s="87">
        <v>45219.408761574072</v>
      </c>
      <c r="I31993" t="b">
        <v>0</v>
      </c>
      <c r="J31993" t="b">
        <v>1</v>
      </c>
      <c r="K31993" t="s">
        <v>119</v>
      </c>
      <c r="L31993" t="s">
        <v>111</v>
      </c>
      <c r="M31993">
        <v>85600</v>
      </c>
      <c r="O31993" t="s">
        <v>493</v>
      </c>
      <c r="P31993" t="s">
        <v>27418</v>
      </c>
    </row>
    <row r="31994" spans="1:16" x14ac:dyDescent="0.35">
      <c r="A31994" t="s">
        <v>105</v>
      </c>
      <c r="B31994" t="s">
        <v>105</v>
      </c>
      <c r="C31994" t="s">
        <v>685</v>
      </c>
      <c r="D31994" t="s">
        <v>190</v>
      </c>
      <c r="E31994" t="s">
        <v>109</v>
      </c>
      <c r="F31994" t="b">
        <v>0</v>
      </c>
      <c r="G31994" t="s">
        <v>125</v>
      </c>
      <c r="H31994" s="87">
        <v>45099.502314814818</v>
      </c>
      <c r="I31994" t="b">
        <v>0</v>
      </c>
      <c r="J31994" t="b">
        <v>1</v>
      </c>
      <c r="K31994" t="s">
        <v>119</v>
      </c>
      <c r="L31994" t="s">
        <v>111</v>
      </c>
      <c r="M31994">
        <v>115000</v>
      </c>
      <c r="O31994" t="s">
        <v>28862</v>
      </c>
      <c r="P31994" t="s">
        <v>32589</v>
      </c>
    </row>
    <row r="31995" spans="1:16" x14ac:dyDescent="0.35">
      <c r="A31995" t="s">
        <v>178</v>
      </c>
      <c r="B31995" t="s">
        <v>43588</v>
      </c>
      <c r="C31995" t="s">
        <v>147</v>
      </c>
      <c r="D31995" t="s">
        <v>308</v>
      </c>
      <c r="E31995" t="s">
        <v>109</v>
      </c>
      <c r="F31995" t="b">
        <v>1</v>
      </c>
      <c r="G31995" t="s">
        <v>125</v>
      </c>
      <c r="H31995" s="87">
        <v>45181.416689814818</v>
      </c>
      <c r="I31995" t="b">
        <v>0</v>
      </c>
      <c r="J31995" t="b">
        <v>1</v>
      </c>
      <c r="K31995" t="s">
        <v>119</v>
      </c>
      <c r="L31995" t="s">
        <v>140</v>
      </c>
      <c r="N31995">
        <v>35</v>
      </c>
      <c r="O31995" t="s">
        <v>28339</v>
      </c>
      <c r="P31995" t="s">
        <v>2445</v>
      </c>
    </row>
    <row r="31996" spans="1:16" x14ac:dyDescent="0.35">
      <c r="A31996" t="s">
        <v>178</v>
      </c>
      <c r="B31996" t="s">
        <v>43300</v>
      </c>
      <c r="C31996" t="s">
        <v>2067</v>
      </c>
      <c r="D31996" t="s">
        <v>117</v>
      </c>
      <c r="E31996" t="s">
        <v>109</v>
      </c>
      <c r="F31996" t="b">
        <v>0</v>
      </c>
      <c r="G31996" t="s">
        <v>118</v>
      </c>
      <c r="H31996" s="87">
        <v>44937.907465277778</v>
      </c>
      <c r="I31996" t="b">
        <v>0</v>
      </c>
      <c r="J31996" t="b">
        <v>1</v>
      </c>
      <c r="K31996" t="s">
        <v>119</v>
      </c>
      <c r="L31996" t="s">
        <v>111</v>
      </c>
      <c r="M31996">
        <v>52500</v>
      </c>
      <c r="O31996" t="s">
        <v>43589</v>
      </c>
      <c r="P31996" t="s">
        <v>43301</v>
      </c>
    </row>
    <row r="31997" spans="1:16" x14ac:dyDescent="0.35">
      <c r="A31997" t="s">
        <v>178</v>
      </c>
      <c r="B31997" t="s">
        <v>178</v>
      </c>
      <c r="C31997" t="s">
        <v>186</v>
      </c>
      <c r="D31997" t="s">
        <v>161</v>
      </c>
      <c r="E31997" t="s">
        <v>109</v>
      </c>
      <c r="F31997" t="b">
        <v>0</v>
      </c>
      <c r="G31997" t="s">
        <v>139</v>
      </c>
      <c r="H31997" s="87">
        <v>44966.794965277782</v>
      </c>
      <c r="I31997" t="b">
        <v>1</v>
      </c>
      <c r="J31997" t="b">
        <v>0</v>
      </c>
      <c r="K31997" t="s">
        <v>119</v>
      </c>
      <c r="L31997" t="s">
        <v>140</v>
      </c>
      <c r="N31997">
        <v>50</v>
      </c>
      <c r="O31997" t="s">
        <v>43590</v>
      </c>
      <c r="P31997" t="s">
        <v>627</v>
      </c>
    </row>
    <row r="31998" spans="1:16" x14ac:dyDescent="0.35">
      <c r="A31998" t="s">
        <v>122</v>
      </c>
      <c r="B31998" t="s">
        <v>43591</v>
      </c>
      <c r="C31998" t="s">
        <v>567</v>
      </c>
      <c r="D31998" t="s">
        <v>108</v>
      </c>
      <c r="E31998" t="s">
        <v>109</v>
      </c>
      <c r="F31998" t="b">
        <v>0</v>
      </c>
      <c r="G31998" t="s">
        <v>118</v>
      </c>
      <c r="H31998" s="87">
        <v>45028.834016203713</v>
      </c>
      <c r="I31998" t="b">
        <v>0</v>
      </c>
      <c r="J31998" t="b">
        <v>1</v>
      </c>
      <c r="K31998" t="s">
        <v>119</v>
      </c>
      <c r="L31998" t="s">
        <v>111</v>
      </c>
      <c r="M31998">
        <v>97750</v>
      </c>
      <c r="O31998" t="s">
        <v>2179</v>
      </c>
      <c r="P31998" t="s">
        <v>43592</v>
      </c>
    </row>
    <row r="31999" spans="1:16" x14ac:dyDescent="0.35">
      <c r="A31999" t="s">
        <v>134</v>
      </c>
      <c r="B31999" t="s">
        <v>43593</v>
      </c>
      <c r="C31999" t="s">
        <v>844</v>
      </c>
      <c r="D31999" t="s">
        <v>117</v>
      </c>
      <c r="E31999" t="s">
        <v>109</v>
      </c>
      <c r="F31999" t="b">
        <v>0</v>
      </c>
      <c r="G31999" t="s">
        <v>156</v>
      </c>
      <c r="H31999" s="87">
        <v>45033.418842592589</v>
      </c>
      <c r="I31999" t="b">
        <v>0</v>
      </c>
      <c r="J31999" t="b">
        <v>1</v>
      </c>
      <c r="K31999" t="s">
        <v>119</v>
      </c>
      <c r="L31999" t="s">
        <v>111</v>
      </c>
      <c r="M31999">
        <v>145289</v>
      </c>
      <c r="O31999" t="s">
        <v>162</v>
      </c>
      <c r="P31999" t="s">
        <v>177</v>
      </c>
    </row>
    <row r="32000" spans="1:16" x14ac:dyDescent="0.35">
      <c r="A32000" t="s">
        <v>134</v>
      </c>
      <c r="B32000" t="s">
        <v>5492</v>
      </c>
      <c r="C32000" t="s">
        <v>1605</v>
      </c>
      <c r="D32000" t="s">
        <v>137</v>
      </c>
      <c r="E32000" t="s">
        <v>138</v>
      </c>
      <c r="F32000" t="b">
        <v>0</v>
      </c>
      <c r="G32000" t="s">
        <v>139</v>
      </c>
      <c r="H32000" s="87">
        <v>45188.625613425917</v>
      </c>
      <c r="I32000" t="b">
        <v>0</v>
      </c>
      <c r="J32000" t="b">
        <v>0</v>
      </c>
      <c r="K32000" t="s">
        <v>119</v>
      </c>
      <c r="L32000" t="s">
        <v>140</v>
      </c>
      <c r="N32000">
        <v>39.795001983642578</v>
      </c>
      <c r="O32000" t="s">
        <v>40020</v>
      </c>
      <c r="P32000" t="s">
        <v>6280</v>
      </c>
    </row>
    <row r="32001" spans="1:16" x14ac:dyDescent="0.35">
      <c r="A32001" t="s">
        <v>399</v>
      </c>
      <c r="B32001" t="s">
        <v>7679</v>
      </c>
      <c r="C32001" t="s">
        <v>14647</v>
      </c>
      <c r="D32001" t="s">
        <v>161</v>
      </c>
      <c r="E32001" t="s">
        <v>109</v>
      </c>
      <c r="F32001" t="b">
        <v>0</v>
      </c>
      <c r="G32001" t="s">
        <v>131</v>
      </c>
      <c r="H32001" s="87">
        <v>45143.429131944453</v>
      </c>
      <c r="I32001" t="b">
        <v>0</v>
      </c>
      <c r="J32001" t="b">
        <v>0</v>
      </c>
      <c r="K32001" t="s">
        <v>119</v>
      </c>
      <c r="L32001" t="s">
        <v>111</v>
      </c>
      <c r="M32001">
        <v>80000</v>
      </c>
      <c r="O32001" t="s">
        <v>357</v>
      </c>
    </row>
    <row r="32002" spans="1:16" x14ac:dyDescent="0.35">
      <c r="A32002" t="s">
        <v>134</v>
      </c>
      <c r="B32002" t="s">
        <v>43594</v>
      </c>
      <c r="C32002" t="s">
        <v>147</v>
      </c>
      <c r="D32002" t="s">
        <v>245</v>
      </c>
      <c r="E32002" t="s">
        <v>109</v>
      </c>
      <c r="F32002" t="b">
        <v>1</v>
      </c>
      <c r="G32002" t="s">
        <v>125</v>
      </c>
      <c r="H32002" s="87">
        <v>45125.293344907397</v>
      </c>
      <c r="I32002" t="b">
        <v>0</v>
      </c>
      <c r="J32002" t="b">
        <v>0</v>
      </c>
      <c r="K32002" t="s">
        <v>119</v>
      </c>
      <c r="L32002" t="s">
        <v>111</v>
      </c>
      <c r="M32002">
        <v>160000</v>
      </c>
      <c r="O32002" t="s">
        <v>246</v>
      </c>
      <c r="P32002" t="s">
        <v>4213</v>
      </c>
    </row>
    <row r="32003" spans="1:16" x14ac:dyDescent="0.35">
      <c r="A32003" t="s">
        <v>114</v>
      </c>
      <c r="B32003" t="s">
        <v>43595</v>
      </c>
      <c r="C32003" t="s">
        <v>5628</v>
      </c>
      <c r="D32003" t="s">
        <v>130</v>
      </c>
      <c r="E32003" t="s">
        <v>109</v>
      </c>
      <c r="F32003" t="b">
        <v>0</v>
      </c>
      <c r="G32003" t="s">
        <v>5574</v>
      </c>
      <c r="H32003" s="87">
        <v>45113.429895833331</v>
      </c>
      <c r="I32003" t="b">
        <v>1</v>
      </c>
      <c r="J32003" t="b">
        <v>0</v>
      </c>
      <c r="K32003" t="s">
        <v>5574</v>
      </c>
      <c r="L32003" t="s">
        <v>111</v>
      </c>
      <c r="M32003">
        <v>79200</v>
      </c>
      <c r="O32003" t="s">
        <v>5629</v>
      </c>
      <c r="P32003" t="s">
        <v>43596</v>
      </c>
    </row>
    <row r="32004" spans="1:16" x14ac:dyDescent="0.35">
      <c r="A32004" t="s">
        <v>114</v>
      </c>
      <c r="B32004" t="s">
        <v>43597</v>
      </c>
      <c r="C32004" t="s">
        <v>7265</v>
      </c>
      <c r="D32004" t="s">
        <v>190</v>
      </c>
      <c r="E32004" t="s">
        <v>109</v>
      </c>
      <c r="F32004" t="b">
        <v>0</v>
      </c>
      <c r="G32004" t="s">
        <v>110</v>
      </c>
      <c r="H32004" s="87">
        <v>45055.394421296303</v>
      </c>
      <c r="I32004" t="b">
        <v>0</v>
      </c>
      <c r="J32004" t="b">
        <v>0</v>
      </c>
      <c r="K32004" t="s">
        <v>110</v>
      </c>
      <c r="L32004" t="s">
        <v>111</v>
      </c>
      <c r="M32004">
        <v>175000</v>
      </c>
      <c r="O32004" t="s">
        <v>10120</v>
      </c>
      <c r="P32004" t="s">
        <v>43598</v>
      </c>
    </row>
    <row r="32005" spans="1:16" x14ac:dyDescent="0.35">
      <c r="A32005" t="s">
        <v>114</v>
      </c>
      <c r="B32005" t="s">
        <v>114</v>
      </c>
      <c r="C32005" t="s">
        <v>1055</v>
      </c>
      <c r="D32005" t="s">
        <v>161</v>
      </c>
      <c r="E32005" t="s">
        <v>109</v>
      </c>
      <c r="F32005" t="b">
        <v>0</v>
      </c>
      <c r="G32005" t="s">
        <v>1057</v>
      </c>
      <c r="H32005" s="87">
        <v>45107.305277777778</v>
      </c>
      <c r="I32005" t="b">
        <v>1</v>
      </c>
      <c r="J32005" t="b">
        <v>0</v>
      </c>
      <c r="K32005" t="s">
        <v>1057</v>
      </c>
      <c r="L32005" t="s">
        <v>111</v>
      </c>
      <c r="M32005">
        <v>160000</v>
      </c>
      <c r="O32005" t="s">
        <v>43599</v>
      </c>
      <c r="P32005" t="s">
        <v>6906</v>
      </c>
    </row>
    <row r="32006" spans="1:16" x14ac:dyDescent="0.35">
      <c r="A32006" t="s">
        <v>178</v>
      </c>
      <c r="B32006" t="s">
        <v>43600</v>
      </c>
      <c r="C32006" t="s">
        <v>356</v>
      </c>
      <c r="D32006" t="s">
        <v>1205</v>
      </c>
      <c r="E32006" t="s">
        <v>109</v>
      </c>
      <c r="F32006" t="b">
        <v>0</v>
      </c>
      <c r="G32006" t="s">
        <v>183</v>
      </c>
      <c r="H32006" s="87">
        <v>44951.335173611107</v>
      </c>
      <c r="I32006" t="b">
        <v>0</v>
      </c>
      <c r="J32006" t="b">
        <v>0</v>
      </c>
      <c r="K32006" t="s">
        <v>119</v>
      </c>
      <c r="L32006" t="s">
        <v>111</v>
      </c>
      <c r="M32006">
        <v>120710</v>
      </c>
      <c r="O32006" t="s">
        <v>1177</v>
      </c>
      <c r="P32006" t="s">
        <v>1107</v>
      </c>
    </row>
    <row r="32007" spans="1:16" x14ac:dyDescent="0.35">
      <c r="A32007" t="s">
        <v>178</v>
      </c>
      <c r="B32007" t="s">
        <v>178</v>
      </c>
      <c r="C32007" t="s">
        <v>43601</v>
      </c>
      <c r="D32007" t="s">
        <v>117</v>
      </c>
      <c r="E32007" t="s">
        <v>109</v>
      </c>
      <c r="F32007" t="b">
        <v>0</v>
      </c>
      <c r="G32007" t="s">
        <v>125</v>
      </c>
      <c r="H32007" s="87">
        <v>45082.666724537034</v>
      </c>
      <c r="I32007" t="b">
        <v>0</v>
      </c>
      <c r="J32007" t="b">
        <v>1</v>
      </c>
      <c r="K32007" t="s">
        <v>119</v>
      </c>
      <c r="L32007" t="s">
        <v>111</v>
      </c>
      <c r="M32007">
        <v>70000</v>
      </c>
      <c r="O32007" t="s">
        <v>43602</v>
      </c>
      <c r="P32007" t="s">
        <v>33676</v>
      </c>
    </row>
    <row r="32008" spans="1:16" x14ac:dyDescent="0.35">
      <c r="A32008" t="s">
        <v>134</v>
      </c>
      <c r="B32008" t="s">
        <v>43603</v>
      </c>
      <c r="C32008" t="s">
        <v>147</v>
      </c>
      <c r="D32008" t="s">
        <v>108</v>
      </c>
      <c r="E32008" t="s">
        <v>109</v>
      </c>
      <c r="F32008" t="b">
        <v>1</v>
      </c>
      <c r="G32008" t="s">
        <v>156</v>
      </c>
      <c r="H32008" s="87">
        <v>45181.292384259257</v>
      </c>
      <c r="I32008" t="b">
        <v>1</v>
      </c>
      <c r="J32008" t="b">
        <v>1</v>
      </c>
      <c r="K32008" t="s">
        <v>119</v>
      </c>
      <c r="L32008" t="s">
        <v>111</v>
      </c>
      <c r="M32008">
        <v>125500</v>
      </c>
      <c r="O32008" t="s">
        <v>323</v>
      </c>
      <c r="P32008" t="s">
        <v>43604</v>
      </c>
    </row>
    <row r="32009" spans="1:16" x14ac:dyDescent="0.35">
      <c r="A32009" t="s">
        <v>178</v>
      </c>
      <c r="B32009" t="s">
        <v>43605</v>
      </c>
      <c r="C32009" t="s">
        <v>532</v>
      </c>
      <c r="D32009" t="s">
        <v>190</v>
      </c>
      <c r="E32009" t="s">
        <v>109</v>
      </c>
      <c r="F32009" t="b">
        <v>0</v>
      </c>
      <c r="G32009" t="s">
        <v>118</v>
      </c>
      <c r="H32009" s="87">
        <v>45118.500983796293</v>
      </c>
      <c r="I32009" t="b">
        <v>0</v>
      </c>
      <c r="J32009" t="b">
        <v>1</v>
      </c>
      <c r="K32009" t="s">
        <v>119</v>
      </c>
      <c r="L32009" t="s">
        <v>111</v>
      </c>
      <c r="M32009">
        <v>125000</v>
      </c>
      <c r="O32009" t="s">
        <v>5851</v>
      </c>
      <c r="P32009" t="s">
        <v>43606</v>
      </c>
    </row>
    <row r="32010" spans="1:16" x14ac:dyDescent="0.35">
      <c r="A32010" t="s">
        <v>178</v>
      </c>
      <c r="B32010" t="s">
        <v>178</v>
      </c>
      <c r="C32010" t="s">
        <v>644</v>
      </c>
      <c r="D32010" t="s">
        <v>161</v>
      </c>
      <c r="E32010" t="s">
        <v>109</v>
      </c>
      <c r="F32010" t="b">
        <v>0</v>
      </c>
      <c r="G32010" t="s">
        <v>183</v>
      </c>
      <c r="H32010" s="87">
        <v>44991.866296296299</v>
      </c>
      <c r="I32010" t="b">
        <v>0</v>
      </c>
      <c r="J32010" t="b">
        <v>0</v>
      </c>
      <c r="K32010" t="s">
        <v>119</v>
      </c>
      <c r="L32010" t="s">
        <v>111</v>
      </c>
      <c r="M32010">
        <v>55000</v>
      </c>
      <c r="O32010" t="s">
        <v>830</v>
      </c>
      <c r="P32010" t="s">
        <v>569</v>
      </c>
    </row>
    <row r="32011" spans="1:16" x14ac:dyDescent="0.35">
      <c r="A32011" t="s">
        <v>178</v>
      </c>
      <c r="B32011" t="s">
        <v>19423</v>
      </c>
      <c r="C32011" t="s">
        <v>6142</v>
      </c>
      <c r="D32011" t="s">
        <v>2321</v>
      </c>
      <c r="E32011" t="s">
        <v>182</v>
      </c>
      <c r="F32011" t="b">
        <v>0</v>
      </c>
      <c r="G32011" t="s">
        <v>118</v>
      </c>
      <c r="H32011" s="87">
        <v>44984.942974537043</v>
      </c>
      <c r="I32011" t="b">
        <v>1</v>
      </c>
      <c r="J32011" t="b">
        <v>0</v>
      </c>
      <c r="K32011" t="s">
        <v>119</v>
      </c>
      <c r="L32011" t="s">
        <v>140</v>
      </c>
      <c r="N32011">
        <v>40</v>
      </c>
      <c r="O32011" t="s">
        <v>10426</v>
      </c>
    </row>
    <row r="32012" spans="1:16" x14ac:dyDescent="0.35">
      <c r="A32012" t="s">
        <v>178</v>
      </c>
      <c r="B32012" t="s">
        <v>43607</v>
      </c>
      <c r="C32012" t="s">
        <v>606</v>
      </c>
      <c r="D32012" t="s">
        <v>130</v>
      </c>
      <c r="E32012" t="s">
        <v>109</v>
      </c>
      <c r="F32012" t="b">
        <v>0</v>
      </c>
      <c r="G32012" t="s">
        <v>156</v>
      </c>
      <c r="H32012" s="87">
        <v>45142.002754629633</v>
      </c>
      <c r="I32012" t="b">
        <v>0</v>
      </c>
      <c r="J32012" t="b">
        <v>1</v>
      </c>
      <c r="K32012" t="s">
        <v>119</v>
      </c>
      <c r="L32012" t="s">
        <v>111</v>
      </c>
      <c r="M32012">
        <v>163000</v>
      </c>
      <c r="O32012" t="s">
        <v>43608</v>
      </c>
      <c r="P32012" t="s">
        <v>4564</v>
      </c>
    </row>
    <row r="32013" spans="1:16" x14ac:dyDescent="0.35">
      <c r="A32013" t="s">
        <v>178</v>
      </c>
      <c r="B32013" t="s">
        <v>178</v>
      </c>
      <c r="C32013" t="s">
        <v>1633</v>
      </c>
      <c r="D32013" t="s">
        <v>130</v>
      </c>
      <c r="E32013" t="s">
        <v>109</v>
      </c>
      <c r="F32013" t="b">
        <v>0</v>
      </c>
      <c r="G32013" t="s">
        <v>908</v>
      </c>
      <c r="H32013" s="87">
        <v>45111.553263888891</v>
      </c>
      <c r="I32013" t="b">
        <v>0</v>
      </c>
      <c r="J32013" t="b">
        <v>0</v>
      </c>
      <c r="K32013" t="s">
        <v>908</v>
      </c>
      <c r="L32013" t="s">
        <v>111</v>
      </c>
      <c r="M32013">
        <v>105000</v>
      </c>
      <c r="O32013" t="s">
        <v>12115</v>
      </c>
      <c r="P32013" t="s">
        <v>43609</v>
      </c>
    </row>
    <row r="32014" spans="1:16" x14ac:dyDescent="0.35">
      <c r="A32014" t="s">
        <v>105</v>
      </c>
      <c r="B32014" t="s">
        <v>105</v>
      </c>
      <c r="C32014" t="s">
        <v>451</v>
      </c>
      <c r="D32014" t="s">
        <v>130</v>
      </c>
      <c r="E32014" t="s">
        <v>109</v>
      </c>
      <c r="F32014" t="b">
        <v>0</v>
      </c>
      <c r="G32014" t="s">
        <v>451</v>
      </c>
      <c r="H32014" s="87">
        <v>45280.880983796298</v>
      </c>
      <c r="I32014" t="b">
        <v>0</v>
      </c>
      <c r="J32014" t="b">
        <v>0</v>
      </c>
      <c r="K32014" t="s">
        <v>451</v>
      </c>
      <c r="L32014" t="s">
        <v>111</v>
      </c>
      <c r="M32014">
        <v>170000</v>
      </c>
      <c r="O32014" t="s">
        <v>10561</v>
      </c>
      <c r="P32014" t="s">
        <v>536</v>
      </c>
    </row>
    <row r="32015" spans="1:16" x14ac:dyDescent="0.35">
      <c r="A32015" t="s">
        <v>134</v>
      </c>
      <c r="B32015" t="s">
        <v>7222</v>
      </c>
      <c r="C32015" t="s">
        <v>147</v>
      </c>
      <c r="D32015" t="s">
        <v>1987</v>
      </c>
      <c r="E32015" t="s">
        <v>109</v>
      </c>
      <c r="F32015" t="b">
        <v>1</v>
      </c>
      <c r="G32015" t="s">
        <v>32984</v>
      </c>
      <c r="H32015" s="87">
        <v>45061.813449074078</v>
      </c>
      <c r="I32015" t="b">
        <v>1</v>
      </c>
      <c r="J32015" t="b">
        <v>0</v>
      </c>
      <c r="K32015" t="s">
        <v>32984</v>
      </c>
      <c r="L32015" t="s">
        <v>111</v>
      </c>
      <c r="M32015">
        <v>36000</v>
      </c>
      <c r="O32015" t="s">
        <v>43610</v>
      </c>
      <c r="P32015" t="s">
        <v>19489</v>
      </c>
    </row>
    <row r="32016" spans="1:16" x14ac:dyDescent="0.35">
      <c r="A32016" t="s">
        <v>178</v>
      </c>
      <c r="B32016" t="s">
        <v>43611</v>
      </c>
      <c r="C32016" t="s">
        <v>43612</v>
      </c>
      <c r="D32016" t="s">
        <v>108</v>
      </c>
      <c r="E32016" t="s">
        <v>109</v>
      </c>
      <c r="F32016" t="b">
        <v>0</v>
      </c>
      <c r="G32016" t="s">
        <v>139</v>
      </c>
      <c r="H32016" s="87">
        <v>45091.834490740737</v>
      </c>
      <c r="I32016" t="b">
        <v>1</v>
      </c>
      <c r="J32016" t="b">
        <v>1</v>
      </c>
      <c r="K32016" t="s">
        <v>119</v>
      </c>
      <c r="L32016" t="s">
        <v>111</v>
      </c>
      <c r="M32016">
        <v>61000</v>
      </c>
      <c r="O32016" t="s">
        <v>33154</v>
      </c>
      <c r="P32016" t="s">
        <v>927</v>
      </c>
    </row>
    <row r="32017" spans="1:16" x14ac:dyDescent="0.35">
      <c r="A32017" t="s">
        <v>134</v>
      </c>
      <c r="B32017" t="s">
        <v>43613</v>
      </c>
      <c r="C32017" t="s">
        <v>147</v>
      </c>
      <c r="D32017" t="s">
        <v>308</v>
      </c>
      <c r="E32017" t="s">
        <v>109</v>
      </c>
      <c r="F32017" t="b">
        <v>1</v>
      </c>
      <c r="G32017" t="s">
        <v>110</v>
      </c>
      <c r="H32017" s="87">
        <v>45031.573206018518</v>
      </c>
      <c r="I32017" t="b">
        <v>0</v>
      </c>
      <c r="J32017" t="b">
        <v>1</v>
      </c>
      <c r="K32017" t="s">
        <v>110</v>
      </c>
      <c r="L32017" t="s">
        <v>140</v>
      </c>
      <c r="N32017">
        <v>52</v>
      </c>
      <c r="O32017" t="s">
        <v>18546</v>
      </c>
    </row>
    <row r="32018" spans="1:16" x14ac:dyDescent="0.35">
      <c r="A32018" t="s">
        <v>134</v>
      </c>
      <c r="B32018" t="s">
        <v>43614</v>
      </c>
      <c r="C32018" t="s">
        <v>147</v>
      </c>
      <c r="D32018" t="s">
        <v>117</v>
      </c>
      <c r="E32018" t="s">
        <v>109</v>
      </c>
      <c r="F32018" t="b">
        <v>1</v>
      </c>
      <c r="G32018" t="s">
        <v>156</v>
      </c>
      <c r="H32018" s="87">
        <v>45174.668680555558</v>
      </c>
      <c r="I32018" t="b">
        <v>0</v>
      </c>
      <c r="J32018" t="b">
        <v>1</v>
      </c>
      <c r="K32018" t="s">
        <v>119</v>
      </c>
      <c r="L32018" t="s">
        <v>111</v>
      </c>
      <c r="M32018">
        <v>262500</v>
      </c>
      <c r="O32018" t="s">
        <v>8846</v>
      </c>
      <c r="P32018" t="s">
        <v>43615</v>
      </c>
    </row>
    <row r="32019" spans="1:16" x14ac:dyDescent="0.35">
      <c r="A32019" t="s">
        <v>114</v>
      </c>
      <c r="B32019" t="s">
        <v>38029</v>
      </c>
      <c r="C32019" t="s">
        <v>844</v>
      </c>
      <c r="D32019" t="s">
        <v>190</v>
      </c>
      <c r="E32019" t="s">
        <v>109</v>
      </c>
      <c r="F32019" t="b">
        <v>0</v>
      </c>
      <c r="G32019" t="s">
        <v>131</v>
      </c>
      <c r="H32019" s="87">
        <v>45078.48233796296</v>
      </c>
      <c r="I32019" t="b">
        <v>0</v>
      </c>
      <c r="J32019" t="b">
        <v>1</v>
      </c>
      <c r="K32019" t="s">
        <v>119</v>
      </c>
      <c r="L32019" t="s">
        <v>111</v>
      </c>
      <c r="M32019">
        <v>150000</v>
      </c>
      <c r="O32019" t="s">
        <v>2238</v>
      </c>
      <c r="P32019" t="s">
        <v>4028</v>
      </c>
    </row>
    <row r="32020" spans="1:16" x14ac:dyDescent="0.35">
      <c r="A32020" t="s">
        <v>134</v>
      </c>
      <c r="B32020" t="s">
        <v>43616</v>
      </c>
      <c r="C32020" t="s">
        <v>35223</v>
      </c>
      <c r="D32020" t="s">
        <v>117</v>
      </c>
      <c r="E32020" t="s">
        <v>182</v>
      </c>
      <c r="F32020" t="b">
        <v>0</v>
      </c>
      <c r="G32020" t="s">
        <v>118</v>
      </c>
      <c r="H32020" s="87">
        <v>44979.664166666669</v>
      </c>
      <c r="I32020" t="b">
        <v>0</v>
      </c>
      <c r="J32020" t="b">
        <v>1</v>
      </c>
      <c r="K32020" t="s">
        <v>119</v>
      </c>
      <c r="L32020" t="s">
        <v>140</v>
      </c>
      <c r="N32020">
        <v>41</v>
      </c>
      <c r="O32020" t="s">
        <v>43617</v>
      </c>
      <c r="P32020" t="s">
        <v>43618</v>
      </c>
    </row>
    <row r="32021" spans="1:16" x14ac:dyDescent="0.35">
      <c r="A32021" t="s">
        <v>178</v>
      </c>
      <c r="B32021" t="s">
        <v>43619</v>
      </c>
      <c r="C32021" t="s">
        <v>147</v>
      </c>
      <c r="D32021" t="s">
        <v>108</v>
      </c>
      <c r="E32021" t="s">
        <v>109</v>
      </c>
      <c r="F32021" t="b">
        <v>1</v>
      </c>
      <c r="G32021" t="s">
        <v>125</v>
      </c>
      <c r="H32021" s="87">
        <v>44985.625069444453</v>
      </c>
      <c r="I32021" t="b">
        <v>0</v>
      </c>
      <c r="J32021" t="b">
        <v>0</v>
      </c>
      <c r="K32021" t="s">
        <v>119</v>
      </c>
      <c r="L32021" t="s">
        <v>111</v>
      </c>
      <c r="M32021">
        <v>42500</v>
      </c>
      <c r="O32021" t="s">
        <v>43620</v>
      </c>
      <c r="P32021" t="s">
        <v>43621</v>
      </c>
    </row>
    <row r="32022" spans="1:16" x14ac:dyDescent="0.35">
      <c r="A32022" t="s">
        <v>134</v>
      </c>
      <c r="B32022" t="s">
        <v>134</v>
      </c>
      <c r="C32022" t="s">
        <v>814</v>
      </c>
      <c r="D32022" t="s">
        <v>259</v>
      </c>
      <c r="E32022" t="s">
        <v>182</v>
      </c>
      <c r="F32022" t="b">
        <v>0</v>
      </c>
      <c r="G32022" t="s">
        <v>156</v>
      </c>
      <c r="H32022" s="87">
        <v>45120.752013888887</v>
      </c>
      <c r="I32022" t="b">
        <v>0</v>
      </c>
      <c r="J32022" t="b">
        <v>0</v>
      </c>
      <c r="K32022" t="s">
        <v>119</v>
      </c>
      <c r="L32022" t="s">
        <v>140</v>
      </c>
      <c r="N32022">
        <v>65</v>
      </c>
      <c r="O32022" t="s">
        <v>6051</v>
      </c>
      <c r="P32022" t="s">
        <v>43622</v>
      </c>
    </row>
    <row r="32023" spans="1:16" x14ac:dyDescent="0.35">
      <c r="A32023" t="s">
        <v>114</v>
      </c>
      <c r="B32023" t="s">
        <v>22981</v>
      </c>
      <c r="C32023" t="s">
        <v>1167</v>
      </c>
      <c r="D32023" t="s">
        <v>281</v>
      </c>
      <c r="E32023" t="s">
        <v>109</v>
      </c>
      <c r="F32023" t="b">
        <v>0</v>
      </c>
      <c r="G32023" t="s">
        <v>156</v>
      </c>
      <c r="H32023" s="87">
        <v>45140.713900462957</v>
      </c>
      <c r="I32023" t="b">
        <v>0</v>
      </c>
      <c r="J32023" t="b">
        <v>0</v>
      </c>
      <c r="K32023" t="s">
        <v>119</v>
      </c>
      <c r="L32023" t="s">
        <v>111</v>
      </c>
      <c r="M32023">
        <v>107730</v>
      </c>
      <c r="O32023" t="s">
        <v>1168</v>
      </c>
      <c r="P32023" t="s">
        <v>22982</v>
      </c>
    </row>
    <row r="32024" spans="1:16" x14ac:dyDescent="0.35">
      <c r="A32024" t="s">
        <v>178</v>
      </c>
      <c r="B32024" t="s">
        <v>178</v>
      </c>
      <c r="C32024" t="s">
        <v>6237</v>
      </c>
      <c r="D32024" t="s">
        <v>1056</v>
      </c>
      <c r="E32024" t="s">
        <v>109</v>
      </c>
      <c r="F32024" t="b">
        <v>0</v>
      </c>
      <c r="G32024" t="s">
        <v>1057</v>
      </c>
      <c r="H32024" s="87">
        <v>45119.016689814824</v>
      </c>
      <c r="I32024" t="b">
        <v>0</v>
      </c>
      <c r="J32024" t="b">
        <v>0</v>
      </c>
      <c r="K32024" t="s">
        <v>1057</v>
      </c>
      <c r="L32024" t="s">
        <v>140</v>
      </c>
      <c r="N32024">
        <v>20</v>
      </c>
      <c r="O32024" t="s">
        <v>43623</v>
      </c>
      <c r="P32024" t="s">
        <v>43624</v>
      </c>
    </row>
    <row r="32025" spans="1:16" x14ac:dyDescent="0.35">
      <c r="A32025" t="s">
        <v>105</v>
      </c>
      <c r="B32025" t="s">
        <v>43625</v>
      </c>
      <c r="C32025" t="s">
        <v>1098</v>
      </c>
      <c r="D32025" t="s">
        <v>130</v>
      </c>
      <c r="E32025" t="s">
        <v>109</v>
      </c>
      <c r="F32025" t="b">
        <v>0</v>
      </c>
      <c r="G32025" t="s">
        <v>587</v>
      </c>
      <c r="H32025" s="87">
        <v>45052.114016203697</v>
      </c>
      <c r="I32025" t="b">
        <v>0</v>
      </c>
      <c r="J32025" t="b">
        <v>0</v>
      </c>
      <c r="K32025" t="s">
        <v>587</v>
      </c>
      <c r="L32025" t="s">
        <v>111</v>
      </c>
      <c r="M32025">
        <v>72900</v>
      </c>
      <c r="O32025" t="s">
        <v>15638</v>
      </c>
      <c r="P32025" t="s">
        <v>6985</v>
      </c>
    </row>
    <row r="32026" spans="1:16" x14ac:dyDescent="0.35">
      <c r="A32026" t="s">
        <v>178</v>
      </c>
      <c r="B32026" t="s">
        <v>43626</v>
      </c>
      <c r="C32026" t="s">
        <v>479</v>
      </c>
      <c r="D32026" t="s">
        <v>117</v>
      </c>
      <c r="E32026" t="s">
        <v>109</v>
      </c>
      <c r="F32026" t="b">
        <v>0</v>
      </c>
      <c r="G32026" t="s">
        <v>139</v>
      </c>
      <c r="H32026" s="87">
        <v>45071.167442129627</v>
      </c>
      <c r="I32026" t="b">
        <v>0</v>
      </c>
      <c r="J32026" t="b">
        <v>1</v>
      </c>
      <c r="K32026" t="s">
        <v>119</v>
      </c>
      <c r="L32026" t="s">
        <v>111</v>
      </c>
      <c r="M32026">
        <v>87500</v>
      </c>
      <c r="O32026" t="s">
        <v>1212</v>
      </c>
      <c r="P32026" t="s">
        <v>43627</v>
      </c>
    </row>
    <row r="32027" spans="1:16" x14ac:dyDescent="0.35">
      <c r="A32027" t="s">
        <v>178</v>
      </c>
      <c r="B32027" t="s">
        <v>178</v>
      </c>
      <c r="C32027" t="s">
        <v>147</v>
      </c>
      <c r="D32027" t="s">
        <v>117</v>
      </c>
      <c r="E32027" t="s">
        <v>109</v>
      </c>
      <c r="F32027" t="b">
        <v>1</v>
      </c>
      <c r="G32027" t="s">
        <v>131</v>
      </c>
      <c r="H32027" s="87">
        <v>44974.668553240743</v>
      </c>
      <c r="I32027" t="b">
        <v>0</v>
      </c>
      <c r="J32027" t="b">
        <v>0</v>
      </c>
      <c r="K32027" t="s">
        <v>119</v>
      </c>
      <c r="L32027" t="s">
        <v>140</v>
      </c>
      <c r="N32027">
        <v>33.5</v>
      </c>
      <c r="O32027" t="s">
        <v>26673</v>
      </c>
      <c r="P32027" t="s">
        <v>43628</v>
      </c>
    </row>
    <row r="32028" spans="1:16" x14ac:dyDescent="0.35">
      <c r="A32028" t="s">
        <v>178</v>
      </c>
      <c r="B32028" t="s">
        <v>11493</v>
      </c>
      <c r="C32028" t="s">
        <v>211</v>
      </c>
      <c r="D32028" t="s">
        <v>2939</v>
      </c>
      <c r="E32028" t="s">
        <v>109</v>
      </c>
      <c r="F32028" t="b">
        <v>0</v>
      </c>
      <c r="G32028" t="s">
        <v>118</v>
      </c>
      <c r="H32028" s="87">
        <v>45107.830879629633</v>
      </c>
      <c r="I32028" t="b">
        <v>0</v>
      </c>
      <c r="J32028" t="b">
        <v>0</v>
      </c>
      <c r="K32028" t="s">
        <v>119</v>
      </c>
      <c r="L32028" t="s">
        <v>111</v>
      </c>
      <c r="M32028">
        <v>137610</v>
      </c>
      <c r="O32028" t="s">
        <v>1177</v>
      </c>
    </row>
    <row r="32029" spans="1:16" x14ac:dyDescent="0.35">
      <c r="A32029" t="s">
        <v>134</v>
      </c>
      <c r="B32029" t="s">
        <v>134</v>
      </c>
      <c r="C32029" t="s">
        <v>180</v>
      </c>
      <c r="D32029" t="s">
        <v>161</v>
      </c>
      <c r="E32029" t="s">
        <v>109</v>
      </c>
      <c r="F32029" t="b">
        <v>0</v>
      </c>
      <c r="G32029" t="s">
        <v>156</v>
      </c>
      <c r="H32029" s="87">
        <v>44988.794374999998</v>
      </c>
      <c r="I32029" t="b">
        <v>0</v>
      </c>
      <c r="J32029" t="b">
        <v>0</v>
      </c>
      <c r="K32029" t="s">
        <v>119</v>
      </c>
      <c r="L32029" t="s">
        <v>111</v>
      </c>
      <c r="M32029">
        <v>125000</v>
      </c>
      <c r="O32029" t="s">
        <v>42079</v>
      </c>
      <c r="P32029" t="s">
        <v>43629</v>
      </c>
    </row>
    <row r="32030" spans="1:16" x14ac:dyDescent="0.35">
      <c r="A32030" t="s">
        <v>114</v>
      </c>
      <c r="B32030" t="s">
        <v>43630</v>
      </c>
      <c r="C32030" t="s">
        <v>378</v>
      </c>
      <c r="D32030" t="s">
        <v>137</v>
      </c>
      <c r="E32030" t="s">
        <v>138</v>
      </c>
      <c r="F32030" t="b">
        <v>0</v>
      </c>
      <c r="G32030" t="s">
        <v>156</v>
      </c>
      <c r="H32030" s="87">
        <v>45229.086817129632</v>
      </c>
      <c r="I32030" t="b">
        <v>0</v>
      </c>
      <c r="J32030" t="b">
        <v>1</v>
      </c>
      <c r="K32030" t="s">
        <v>119</v>
      </c>
      <c r="L32030" t="s">
        <v>140</v>
      </c>
      <c r="N32030">
        <v>62.560001373291023</v>
      </c>
      <c r="O32030" t="s">
        <v>43631</v>
      </c>
      <c r="P32030" t="s">
        <v>43632</v>
      </c>
    </row>
    <row r="32031" spans="1:16" x14ac:dyDescent="0.35">
      <c r="A32031" t="s">
        <v>114</v>
      </c>
      <c r="B32031" t="s">
        <v>43633</v>
      </c>
      <c r="C32031" t="s">
        <v>16712</v>
      </c>
      <c r="D32031" t="s">
        <v>130</v>
      </c>
      <c r="E32031" t="s">
        <v>109</v>
      </c>
      <c r="F32031" t="b">
        <v>0</v>
      </c>
      <c r="G32031" t="s">
        <v>208</v>
      </c>
      <c r="H32031" s="87">
        <v>44952.96980324074</v>
      </c>
      <c r="I32031" t="b">
        <v>0</v>
      </c>
      <c r="J32031" t="b">
        <v>0</v>
      </c>
      <c r="K32031" t="s">
        <v>208</v>
      </c>
      <c r="L32031" t="s">
        <v>111</v>
      </c>
      <c r="M32031">
        <v>98283</v>
      </c>
      <c r="O32031" t="s">
        <v>11737</v>
      </c>
      <c r="P32031" t="s">
        <v>1040</v>
      </c>
    </row>
    <row r="32032" spans="1:16" x14ac:dyDescent="0.35">
      <c r="A32032" t="s">
        <v>114</v>
      </c>
      <c r="B32032" t="s">
        <v>114</v>
      </c>
      <c r="C32032" t="s">
        <v>2011</v>
      </c>
      <c r="D32032" t="s">
        <v>117</v>
      </c>
      <c r="E32032" t="s">
        <v>109</v>
      </c>
      <c r="F32032" t="b">
        <v>0</v>
      </c>
      <c r="G32032" t="s">
        <v>139</v>
      </c>
      <c r="H32032" s="87">
        <v>45160.840057870373</v>
      </c>
      <c r="I32032" t="b">
        <v>0</v>
      </c>
      <c r="J32032" t="b">
        <v>1</v>
      </c>
      <c r="K32032" t="s">
        <v>119</v>
      </c>
      <c r="L32032" t="s">
        <v>111</v>
      </c>
      <c r="M32032">
        <v>119550</v>
      </c>
      <c r="O32032" t="s">
        <v>493</v>
      </c>
      <c r="P32032" t="s">
        <v>1053</v>
      </c>
    </row>
    <row r="32033" spans="1:16" x14ac:dyDescent="0.35">
      <c r="A32033" t="s">
        <v>178</v>
      </c>
      <c r="B32033" t="s">
        <v>43634</v>
      </c>
      <c r="C32033" t="s">
        <v>147</v>
      </c>
      <c r="D32033" t="s">
        <v>161</v>
      </c>
      <c r="E32033" t="s">
        <v>109</v>
      </c>
      <c r="F32033" t="b">
        <v>1</v>
      </c>
      <c r="G32033" t="s">
        <v>131</v>
      </c>
      <c r="H32033" s="87">
        <v>44956.710069444453</v>
      </c>
      <c r="I32033" t="b">
        <v>0</v>
      </c>
      <c r="J32033" t="b">
        <v>1</v>
      </c>
      <c r="K32033" t="s">
        <v>119</v>
      </c>
      <c r="L32033" t="s">
        <v>111</v>
      </c>
      <c r="M32033">
        <v>82500</v>
      </c>
      <c r="O32033" t="s">
        <v>564</v>
      </c>
      <c r="P32033" t="s">
        <v>8520</v>
      </c>
    </row>
    <row r="32034" spans="1:16" x14ac:dyDescent="0.35">
      <c r="A32034" t="s">
        <v>105</v>
      </c>
      <c r="B32034" t="s">
        <v>22546</v>
      </c>
      <c r="C32034" t="s">
        <v>147</v>
      </c>
      <c r="D32034" t="s">
        <v>161</v>
      </c>
      <c r="E32034" t="s">
        <v>109</v>
      </c>
      <c r="F32034" t="b">
        <v>1</v>
      </c>
      <c r="G32034" t="s">
        <v>139</v>
      </c>
      <c r="H32034" s="87">
        <v>45015.877951388888</v>
      </c>
      <c r="I32034" t="b">
        <v>0</v>
      </c>
      <c r="J32034" t="b">
        <v>0</v>
      </c>
      <c r="K32034" t="s">
        <v>119</v>
      </c>
      <c r="L32034" t="s">
        <v>111</v>
      </c>
      <c r="M32034">
        <v>160000</v>
      </c>
      <c r="O32034" t="s">
        <v>43635</v>
      </c>
      <c r="P32034" t="s">
        <v>43636</v>
      </c>
    </row>
    <row r="32035" spans="1:16" x14ac:dyDescent="0.35">
      <c r="A32035" t="s">
        <v>178</v>
      </c>
      <c r="B32035" t="s">
        <v>43637</v>
      </c>
      <c r="C32035" t="s">
        <v>713</v>
      </c>
      <c r="D32035" t="s">
        <v>342</v>
      </c>
      <c r="E32035" t="s">
        <v>182</v>
      </c>
      <c r="F32035" t="b">
        <v>0</v>
      </c>
      <c r="G32035" t="s">
        <v>110</v>
      </c>
      <c r="H32035" s="87">
        <v>45204.887291666673</v>
      </c>
      <c r="I32035" t="b">
        <v>1</v>
      </c>
      <c r="J32035" t="b">
        <v>0</v>
      </c>
      <c r="K32035" t="s">
        <v>110</v>
      </c>
      <c r="L32035" t="s">
        <v>140</v>
      </c>
      <c r="N32035">
        <v>75</v>
      </c>
      <c r="O32035" t="s">
        <v>35017</v>
      </c>
      <c r="P32035" t="s">
        <v>43638</v>
      </c>
    </row>
    <row r="32036" spans="1:16" x14ac:dyDescent="0.35">
      <c r="A32036" t="s">
        <v>114</v>
      </c>
      <c r="B32036" t="s">
        <v>114</v>
      </c>
      <c r="D32036" t="s">
        <v>161</v>
      </c>
      <c r="E32036" t="s">
        <v>109</v>
      </c>
      <c r="F32036" t="b">
        <v>0</v>
      </c>
      <c r="G32036" t="s">
        <v>156</v>
      </c>
      <c r="H32036" s="87">
        <v>44978.686238425929</v>
      </c>
      <c r="I32036" t="b">
        <v>0</v>
      </c>
      <c r="J32036" t="b">
        <v>0</v>
      </c>
      <c r="K32036" t="s">
        <v>119</v>
      </c>
      <c r="L32036" t="s">
        <v>111</v>
      </c>
      <c r="M32036">
        <v>120000</v>
      </c>
      <c r="O32036" t="s">
        <v>304</v>
      </c>
      <c r="P32036" t="s">
        <v>43639</v>
      </c>
    </row>
    <row r="32037" spans="1:16" x14ac:dyDescent="0.35">
      <c r="A32037" t="s">
        <v>114</v>
      </c>
      <c r="B32037" t="s">
        <v>114</v>
      </c>
      <c r="C32037" t="s">
        <v>247</v>
      </c>
      <c r="D32037" t="s">
        <v>161</v>
      </c>
      <c r="E32037" t="s">
        <v>182</v>
      </c>
      <c r="F32037" t="b">
        <v>0</v>
      </c>
      <c r="G32037" t="s">
        <v>118</v>
      </c>
      <c r="H32037" s="87">
        <v>44999.825601851851</v>
      </c>
      <c r="I32037" t="b">
        <v>0</v>
      </c>
      <c r="J32037" t="b">
        <v>0</v>
      </c>
      <c r="K32037" t="s">
        <v>119</v>
      </c>
      <c r="L32037" t="s">
        <v>140</v>
      </c>
      <c r="N32037">
        <v>67.5</v>
      </c>
      <c r="O32037" t="s">
        <v>13493</v>
      </c>
      <c r="P32037" t="s">
        <v>43640</v>
      </c>
    </row>
    <row r="32038" spans="1:16" x14ac:dyDescent="0.35">
      <c r="A32038" t="s">
        <v>114</v>
      </c>
      <c r="B32038" t="s">
        <v>711</v>
      </c>
      <c r="C32038" t="s">
        <v>43641</v>
      </c>
      <c r="D32038" t="s">
        <v>259</v>
      </c>
      <c r="E32038" t="s">
        <v>109</v>
      </c>
      <c r="F32038" t="b">
        <v>0</v>
      </c>
      <c r="G32038" t="s">
        <v>118</v>
      </c>
      <c r="H32038" s="87">
        <v>45190.866342592592</v>
      </c>
      <c r="I32038" t="b">
        <v>1</v>
      </c>
      <c r="J32038" t="b">
        <v>0</v>
      </c>
      <c r="K32038" t="s">
        <v>119</v>
      </c>
      <c r="L32038" t="s">
        <v>111</v>
      </c>
      <c r="M32038">
        <v>70000</v>
      </c>
      <c r="O32038" t="s">
        <v>290</v>
      </c>
    </row>
    <row r="32039" spans="1:16" x14ac:dyDescent="0.35">
      <c r="A32039" t="s">
        <v>178</v>
      </c>
      <c r="B32039" t="s">
        <v>43642</v>
      </c>
      <c r="C32039" t="s">
        <v>147</v>
      </c>
      <c r="D32039" t="s">
        <v>13400</v>
      </c>
      <c r="E32039" t="s">
        <v>109</v>
      </c>
      <c r="F32039" t="b">
        <v>1</v>
      </c>
      <c r="G32039" t="s">
        <v>139</v>
      </c>
      <c r="H32039" s="87">
        <v>44984.500694444447</v>
      </c>
      <c r="I32039" t="b">
        <v>0</v>
      </c>
      <c r="J32039" t="b">
        <v>1</v>
      </c>
      <c r="K32039" t="s">
        <v>119</v>
      </c>
      <c r="L32039" t="s">
        <v>111</v>
      </c>
      <c r="M32039">
        <v>100400</v>
      </c>
      <c r="O32039" t="s">
        <v>234</v>
      </c>
      <c r="P32039" t="s">
        <v>43643</v>
      </c>
    </row>
    <row r="32040" spans="1:16" x14ac:dyDescent="0.35">
      <c r="A32040" t="s">
        <v>178</v>
      </c>
      <c r="B32040" t="s">
        <v>43644</v>
      </c>
      <c r="C32040" t="s">
        <v>147</v>
      </c>
      <c r="D32040" t="s">
        <v>308</v>
      </c>
      <c r="E32040" t="s">
        <v>109</v>
      </c>
      <c r="F32040" t="b">
        <v>1</v>
      </c>
      <c r="G32040" t="s">
        <v>183</v>
      </c>
      <c r="H32040" s="87">
        <v>45285.500590277778</v>
      </c>
      <c r="I32040" t="b">
        <v>0</v>
      </c>
      <c r="J32040" t="b">
        <v>1</v>
      </c>
      <c r="K32040" t="s">
        <v>119</v>
      </c>
      <c r="L32040" t="s">
        <v>111</v>
      </c>
      <c r="M32040">
        <v>90000</v>
      </c>
      <c r="O32040" t="s">
        <v>3756</v>
      </c>
      <c r="P32040" t="s">
        <v>43645</v>
      </c>
    </row>
    <row r="32041" spans="1:16" x14ac:dyDescent="0.35">
      <c r="A32041" t="s">
        <v>134</v>
      </c>
      <c r="B32041" t="s">
        <v>43646</v>
      </c>
      <c r="C32041" t="s">
        <v>1747</v>
      </c>
      <c r="D32041" t="s">
        <v>130</v>
      </c>
      <c r="E32041" t="s">
        <v>109</v>
      </c>
      <c r="F32041" t="b">
        <v>0</v>
      </c>
      <c r="G32041" t="s">
        <v>125</v>
      </c>
      <c r="H32041" s="87">
        <v>45051.388078703712</v>
      </c>
      <c r="I32041" t="b">
        <v>0</v>
      </c>
      <c r="J32041" t="b">
        <v>0</v>
      </c>
      <c r="K32041" t="s">
        <v>119</v>
      </c>
      <c r="L32041" t="s">
        <v>111</v>
      </c>
      <c r="M32041">
        <v>157500</v>
      </c>
      <c r="O32041" t="s">
        <v>32765</v>
      </c>
      <c r="P32041" t="s">
        <v>43647</v>
      </c>
    </row>
    <row r="32042" spans="1:16" x14ac:dyDescent="0.35">
      <c r="A32042" t="s">
        <v>134</v>
      </c>
      <c r="B32042" t="s">
        <v>15805</v>
      </c>
      <c r="C32042" t="s">
        <v>949</v>
      </c>
      <c r="D32042" t="s">
        <v>10224</v>
      </c>
      <c r="E32042" t="s">
        <v>109</v>
      </c>
      <c r="F32042" t="b">
        <v>0</v>
      </c>
      <c r="G32042" t="s">
        <v>110</v>
      </c>
      <c r="H32042" s="87">
        <v>44953.979224537034</v>
      </c>
      <c r="I32042" t="b">
        <v>0</v>
      </c>
      <c r="J32042" t="b">
        <v>0</v>
      </c>
      <c r="K32042" t="s">
        <v>110</v>
      </c>
      <c r="L32042" t="s">
        <v>140</v>
      </c>
      <c r="N32042">
        <v>24</v>
      </c>
      <c r="O32042" t="s">
        <v>1621</v>
      </c>
      <c r="P32042" t="s">
        <v>15807</v>
      </c>
    </row>
    <row r="32043" spans="1:16" x14ac:dyDescent="0.35">
      <c r="A32043" t="s">
        <v>134</v>
      </c>
      <c r="B32043" t="s">
        <v>43648</v>
      </c>
      <c r="C32043" t="s">
        <v>538</v>
      </c>
      <c r="D32043" t="s">
        <v>130</v>
      </c>
      <c r="E32043" t="s">
        <v>109</v>
      </c>
      <c r="F32043" t="b">
        <v>0</v>
      </c>
      <c r="G32043" t="s">
        <v>451</v>
      </c>
      <c r="H32043" s="87">
        <v>44932.435416666667</v>
      </c>
      <c r="I32043" t="b">
        <v>0</v>
      </c>
      <c r="J32043" t="b">
        <v>0</v>
      </c>
      <c r="K32043" t="s">
        <v>451</v>
      </c>
      <c r="L32043" t="s">
        <v>111</v>
      </c>
      <c r="M32043">
        <v>79200</v>
      </c>
      <c r="O32043" t="s">
        <v>5728</v>
      </c>
      <c r="P32043" t="s">
        <v>43649</v>
      </c>
    </row>
    <row r="32044" spans="1:16" x14ac:dyDescent="0.35">
      <c r="A32044" t="s">
        <v>178</v>
      </c>
      <c r="B32044" t="s">
        <v>178</v>
      </c>
      <c r="C32044" t="s">
        <v>844</v>
      </c>
      <c r="D32044" t="s">
        <v>108</v>
      </c>
      <c r="E32044" t="s">
        <v>182</v>
      </c>
      <c r="F32044" t="b">
        <v>0</v>
      </c>
      <c r="G32044" t="s">
        <v>156</v>
      </c>
      <c r="H32044" s="87">
        <v>45134.833935185183</v>
      </c>
      <c r="I32044" t="b">
        <v>1</v>
      </c>
      <c r="J32044" t="b">
        <v>0</v>
      </c>
      <c r="K32044" t="s">
        <v>119</v>
      </c>
      <c r="L32044" t="s">
        <v>140</v>
      </c>
      <c r="N32044">
        <v>62.5</v>
      </c>
      <c r="O32044" t="s">
        <v>11197</v>
      </c>
      <c r="P32044" t="s">
        <v>29844</v>
      </c>
    </row>
    <row r="32045" spans="1:16" x14ac:dyDescent="0.35">
      <c r="A32045" t="s">
        <v>127</v>
      </c>
      <c r="B32045" t="s">
        <v>43650</v>
      </c>
      <c r="C32045" t="s">
        <v>1098</v>
      </c>
      <c r="D32045" t="s">
        <v>130</v>
      </c>
      <c r="E32045" t="s">
        <v>109</v>
      </c>
      <c r="F32045" t="b">
        <v>0</v>
      </c>
      <c r="G32045" t="s">
        <v>587</v>
      </c>
      <c r="H32045" s="87">
        <v>45072.199004629627</v>
      </c>
      <c r="I32045" t="b">
        <v>0</v>
      </c>
      <c r="J32045" t="b">
        <v>0</v>
      </c>
      <c r="K32045" t="s">
        <v>587</v>
      </c>
      <c r="L32045" t="s">
        <v>111</v>
      </c>
      <c r="M32045">
        <v>101029</v>
      </c>
      <c r="O32045" t="s">
        <v>14188</v>
      </c>
      <c r="P32045" t="s">
        <v>43651</v>
      </c>
    </row>
    <row r="32046" spans="1:16" x14ac:dyDescent="0.35">
      <c r="A32046" t="s">
        <v>178</v>
      </c>
      <c r="B32046" t="s">
        <v>19654</v>
      </c>
      <c r="C32046" t="s">
        <v>459</v>
      </c>
      <c r="D32046" t="s">
        <v>607</v>
      </c>
      <c r="E32046" t="s">
        <v>109</v>
      </c>
      <c r="F32046" t="b">
        <v>0</v>
      </c>
      <c r="G32046" t="s">
        <v>183</v>
      </c>
      <c r="H32046" s="87">
        <v>45110.418009259258</v>
      </c>
      <c r="I32046" t="b">
        <v>0</v>
      </c>
      <c r="J32046" t="b">
        <v>1</v>
      </c>
      <c r="K32046" t="s">
        <v>119</v>
      </c>
      <c r="L32046" t="s">
        <v>111</v>
      </c>
      <c r="M32046">
        <v>108567</v>
      </c>
      <c r="O32046" t="s">
        <v>43652</v>
      </c>
      <c r="P32046" t="s">
        <v>43653</v>
      </c>
    </row>
    <row r="32047" spans="1:16" x14ac:dyDescent="0.35">
      <c r="A32047" t="s">
        <v>178</v>
      </c>
      <c r="B32047" t="s">
        <v>43654</v>
      </c>
      <c r="C32047" t="s">
        <v>43655</v>
      </c>
      <c r="D32047" t="s">
        <v>130</v>
      </c>
      <c r="E32047" t="s">
        <v>109</v>
      </c>
      <c r="F32047" t="b">
        <v>0</v>
      </c>
      <c r="G32047" t="s">
        <v>125</v>
      </c>
      <c r="H32047" s="87">
        <v>45098.291851851849</v>
      </c>
      <c r="I32047" t="b">
        <v>0</v>
      </c>
      <c r="J32047" t="b">
        <v>0</v>
      </c>
      <c r="K32047" t="s">
        <v>119</v>
      </c>
      <c r="L32047" t="s">
        <v>111</v>
      </c>
      <c r="M32047">
        <v>105000</v>
      </c>
      <c r="O32047" t="s">
        <v>132</v>
      </c>
    </row>
    <row r="32048" spans="1:16" x14ac:dyDescent="0.35">
      <c r="A32048" t="s">
        <v>178</v>
      </c>
      <c r="B32048" t="s">
        <v>609</v>
      </c>
      <c r="C32048" t="s">
        <v>1095</v>
      </c>
      <c r="D32048" t="s">
        <v>259</v>
      </c>
      <c r="E32048" t="s">
        <v>109</v>
      </c>
      <c r="F32048" t="b">
        <v>0</v>
      </c>
      <c r="G32048" t="s">
        <v>125</v>
      </c>
      <c r="H32048" s="87">
        <v>45124.833379629628</v>
      </c>
      <c r="I32048" t="b">
        <v>1</v>
      </c>
      <c r="J32048" t="b">
        <v>0</v>
      </c>
      <c r="K32048" t="s">
        <v>119</v>
      </c>
      <c r="L32048" t="s">
        <v>111</v>
      </c>
      <c r="M32048">
        <v>80000</v>
      </c>
      <c r="O32048" t="s">
        <v>290</v>
      </c>
    </row>
    <row r="32049" spans="1:16" x14ac:dyDescent="0.35">
      <c r="A32049" t="s">
        <v>134</v>
      </c>
      <c r="B32049" t="s">
        <v>2220</v>
      </c>
      <c r="C32049" t="s">
        <v>8066</v>
      </c>
      <c r="D32049" t="s">
        <v>190</v>
      </c>
      <c r="E32049" t="s">
        <v>109</v>
      </c>
      <c r="F32049" t="b">
        <v>0</v>
      </c>
      <c r="G32049" t="s">
        <v>125</v>
      </c>
      <c r="H32049" s="87">
        <v>45009.295370370368</v>
      </c>
      <c r="I32049" t="b">
        <v>0</v>
      </c>
      <c r="J32049" t="b">
        <v>0</v>
      </c>
      <c r="K32049" t="s">
        <v>119</v>
      </c>
      <c r="L32049" t="s">
        <v>111</v>
      </c>
      <c r="M32049">
        <v>125000</v>
      </c>
      <c r="O32049" t="s">
        <v>10456</v>
      </c>
      <c r="P32049" t="s">
        <v>32822</v>
      </c>
    </row>
    <row r="32050" spans="1:16" x14ac:dyDescent="0.35">
      <c r="A32050" t="s">
        <v>178</v>
      </c>
      <c r="B32050" t="s">
        <v>2545</v>
      </c>
      <c r="C32050" t="s">
        <v>22800</v>
      </c>
      <c r="D32050" t="s">
        <v>137</v>
      </c>
      <c r="E32050" t="s">
        <v>109</v>
      </c>
      <c r="F32050" t="b">
        <v>0</v>
      </c>
      <c r="G32050" t="s">
        <v>118</v>
      </c>
      <c r="H32050" s="87">
        <v>45145.854930555557</v>
      </c>
      <c r="I32050" t="b">
        <v>0</v>
      </c>
      <c r="J32050" t="b">
        <v>1</v>
      </c>
      <c r="K32050" t="s">
        <v>119</v>
      </c>
      <c r="L32050" t="s">
        <v>140</v>
      </c>
      <c r="N32050">
        <v>22.694999694824219</v>
      </c>
      <c r="O32050" t="s">
        <v>3854</v>
      </c>
      <c r="P32050" t="s">
        <v>17390</v>
      </c>
    </row>
    <row r="32051" spans="1:16" x14ac:dyDescent="0.35">
      <c r="A32051" t="s">
        <v>134</v>
      </c>
      <c r="B32051" t="s">
        <v>381</v>
      </c>
      <c r="C32051" t="s">
        <v>247</v>
      </c>
      <c r="D32051" t="s">
        <v>161</v>
      </c>
      <c r="E32051" t="s">
        <v>109</v>
      </c>
      <c r="F32051" t="b">
        <v>0</v>
      </c>
      <c r="G32051" t="s">
        <v>125</v>
      </c>
      <c r="H32051" s="87">
        <v>45028.721585648149</v>
      </c>
      <c r="I32051" t="b">
        <v>0</v>
      </c>
      <c r="J32051" t="b">
        <v>1</v>
      </c>
      <c r="K32051" t="s">
        <v>119</v>
      </c>
      <c r="L32051" t="s">
        <v>111</v>
      </c>
      <c r="M32051">
        <v>172500</v>
      </c>
      <c r="O32051" t="s">
        <v>743</v>
      </c>
      <c r="P32051" t="s">
        <v>7767</v>
      </c>
    </row>
    <row r="32052" spans="1:16" x14ac:dyDescent="0.35">
      <c r="A32052" t="s">
        <v>399</v>
      </c>
      <c r="B32052" t="s">
        <v>43656</v>
      </c>
      <c r="C32052" t="s">
        <v>147</v>
      </c>
      <c r="D32052" t="s">
        <v>161</v>
      </c>
      <c r="E32052" t="s">
        <v>109</v>
      </c>
      <c r="F32052" t="b">
        <v>1</v>
      </c>
      <c r="G32052" t="s">
        <v>118</v>
      </c>
      <c r="H32052" s="87">
        <v>45233.789560185192</v>
      </c>
      <c r="I32052" t="b">
        <v>0</v>
      </c>
      <c r="J32052" t="b">
        <v>0</v>
      </c>
      <c r="K32052" t="s">
        <v>119</v>
      </c>
      <c r="L32052" t="s">
        <v>140</v>
      </c>
      <c r="N32052">
        <v>32.5</v>
      </c>
      <c r="O32052" t="s">
        <v>29761</v>
      </c>
    </row>
    <row r="32053" spans="1:16" x14ac:dyDescent="0.35">
      <c r="A32053" t="s">
        <v>178</v>
      </c>
      <c r="B32053" t="s">
        <v>43657</v>
      </c>
      <c r="C32053" t="s">
        <v>439</v>
      </c>
      <c r="D32053" t="s">
        <v>161</v>
      </c>
      <c r="E32053" t="s">
        <v>109</v>
      </c>
      <c r="F32053" t="b">
        <v>0</v>
      </c>
      <c r="G32053" t="s">
        <v>131</v>
      </c>
      <c r="H32053" s="87">
        <v>45121.668009259258</v>
      </c>
      <c r="I32053" t="b">
        <v>0</v>
      </c>
      <c r="J32053" t="b">
        <v>0</v>
      </c>
      <c r="K32053" t="s">
        <v>119</v>
      </c>
      <c r="L32053" t="s">
        <v>111</v>
      </c>
      <c r="M32053">
        <v>85000</v>
      </c>
      <c r="O32053" t="s">
        <v>25307</v>
      </c>
      <c r="P32053" t="s">
        <v>569</v>
      </c>
    </row>
    <row r="32054" spans="1:16" x14ac:dyDescent="0.35">
      <c r="A32054" t="s">
        <v>134</v>
      </c>
      <c r="B32054" t="s">
        <v>18719</v>
      </c>
      <c r="C32054" t="s">
        <v>160</v>
      </c>
      <c r="D32054" t="s">
        <v>190</v>
      </c>
      <c r="E32054" t="s">
        <v>109</v>
      </c>
      <c r="F32054" t="b">
        <v>0</v>
      </c>
      <c r="G32054" t="s">
        <v>156</v>
      </c>
      <c r="H32054" s="87">
        <v>45108.419039351851</v>
      </c>
      <c r="I32054" t="b">
        <v>0</v>
      </c>
      <c r="J32054" t="b">
        <v>1</v>
      </c>
      <c r="K32054" t="s">
        <v>119</v>
      </c>
      <c r="L32054" t="s">
        <v>111</v>
      </c>
      <c r="M32054">
        <v>200000</v>
      </c>
      <c r="O32054" t="s">
        <v>4658</v>
      </c>
    </row>
    <row r="32055" spans="1:16" x14ac:dyDescent="0.35">
      <c r="A32055" t="s">
        <v>114</v>
      </c>
      <c r="B32055" t="s">
        <v>3232</v>
      </c>
      <c r="C32055" t="s">
        <v>6569</v>
      </c>
      <c r="D32055" t="s">
        <v>281</v>
      </c>
      <c r="E32055" t="s">
        <v>109</v>
      </c>
      <c r="F32055" t="b">
        <v>0</v>
      </c>
      <c r="G32055" t="s">
        <v>183</v>
      </c>
      <c r="H32055" s="87">
        <v>44957.589236111111</v>
      </c>
      <c r="I32055" t="b">
        <v>0</v>
      </c>
      <c r="J32055" t="b">
        <v>1</v>
      </c>
      <c r="K32055" t="s">
        <v>119</v>
      </c>
      <c r="L32055" t="s">
        <v>111</v>
      </c>
      <c r="M32055">
        <v>208114</v>
      </c>
      <c r="O32055" t="s">
        <v>200</v>
      </c>
      <c r="P32055" t="s">
        <v>387</v>
      </c>
    </row>
    <row r="32056" spans="1:16" x14ac:dyDescent="0.35">
      <c r="A32056" t="s">
        <v>178</v>
      </c>
      <c r="B32056" t="s">
        <v>43658</v>
      </c>
      <c r="C32056" t="s">
        <v>10513</v>
      </c>
      <c r="D32056" t="s">
        <v>259</v>
      </c>
      <c r="E32056" t="s">
        <v>182</v>
      </c>
      <c r="F32056" t="b">
        <v>0</v>
      </c>
      <c r="G32056" t="s">
        <v>156</v>
      </c>
      <c r="H32056" s="87">
        <v>44952.000532407408</v>
      </c>
      <c r="I32056" t="b">
        <v>0</v>
      </c>
      <c r="J32056" t="b">
        <v>0</v>
      </c>
      <c r="K32056" t="s">
        <v>119</v>
      </c>
      <c r="L32056" t="s">
        <v>140</v>
      </c>
      <c r="N32056">
        <v>75</v>
      </c>
      <c r="O32056" t="s">
        <v>4202</v>
      </c>
      <c r="P32056" t="s">
        <v>43659</v>
      </c>
    </row>
    <row r="32057" spans="1:16" x14ac:dyDescent="0.35">
      <c r="A32057" t="s">
        <v>178</v>
      </c>
      <c r="B32057" t="s">
        <v>43660</v>
      </c>
      <c r="C32057" t="s">
        <v>29605</v>
      </c>
      <c r="D32057" t="s">
        <v>137</v>
      </c>
      <c r="E32057" t="s">
        <v>138</v>
      </c>
      <c r="F32057" t="b">
        <v>0</v>
      </c>
      <c r="G32057" t="s">
        <v>125</v>
      </c>
      <c r="H32057" s="87">
        <v>45225.833749999998</v>
      </c>
      <c r="I32057" t="b">
        <v>1</v>
      </c>
      <c r="J32057" t="b">
        <v>0</v>
      </c>
      <c r="K32057" t="s">
        <v>119</v>
      </c>
      <c r="L32057" t="s">
        <v>140</v>
      </c>
      <c r="N32057">
        <v>24.014999389648441</v>
      </c>
      <c r="O32057" t="s">
        <v>29606</v>
      </c>
    </row>
    <row r="32058" spans="1:16" x14ac:dyDescent="0.35">
      <c r="A32058" t="s">
        <v>178</v>
      </c>
      <c r="B32058" t="s">
        <v>43661</v>
      </c>
      <c r="C32058" t="s">
        <v>3916</v>
      </c>
      <c r="D32058" t="s">
        <v>161</v>
      </c>
      <c r="E32058" t="s">
        <v>109</v>
      </c>
      <c r="F32058" t="b">
        <v>0</v>
      </c>
      <c r="G32058" t="s">
        <v>125</v>
      </c>
      <c r="H32058" s="87">
        <v>45277.583368055559</v>
      </c>
      <c r="I32058" t="b">
        <v>0</v>
      </c>
      <c r="J32058" t="b">
        <v>0</v>
      </c>
      <c r="K32058" t="s">
        <v>119</v>
      </c>
      <c r="L32058" t="s">
        <v>140</v>
      </c>
      <c r="N32058">
        <v>47.5</v>
      </c>
      <c r="O32058" t="s">
        <v>43662</v>
      </c>
    </row>
    <row r="32059" spans="1:16" x14ac:dyDescent="0.35">
      <c r="A32059" t="s">
        <v>105</v>
      </c>
      <c r="B32059" t="s">
        <v>43663</v>
      </c>
      <c r="C32059" t="s">
        <v>207</v>
      </c>
      <c r="D32059" t="s">
        <v>130</v>
      </c>
      <c r="E32059" t="s">
        <v>109</v>
      </c>
      <c r="F32059" t="b">
        <v>0</v>
      </c>
      <c r="G32059" t="s">
        <v>208</v>
      </c>
      <c r="H32059" s="87">
        <v>45028.32371527778</v>
      </c>
      <c r="I32059" t="b">
        <v>0</v>
      </c>
      <c r="J32059" t="b">
        <v>0</v>
      </c>
      <c r="K32059" t="s">
        <v>208</v>
      </c>
      <c r="L32059" t="s">
        <v>111</v>
      </c>
      <c r="M32059">
        <v>157500</v>
      </c>
      <c r="O32059" t="s">
        <v>22003</v>
      </c>
      <c r="P32059" t="s">
        <v>43664</v>
      </c>
    </row>
    <row r="32060" spans="1:16" x14ac:dyDescent="0.35">
      <c r="A32060" t="s">
        <v>134</v>
      </c>
      <c r="B32060" t="s">
        <v>773</v>
      </c>
      <c r="C32060" t="s">
        <v>912</v>
      </c>
      <c r="D32060" t="s">
        <v>190</v>
      </c>
      <c r="E32060" t="s">
        <v>109</v>
      </c>
      <c r="F32060" t="b">
        <v>0</v>
      </c>
      <c r="G32060" t="s">
        <v>139</v>
      </c>
      <c r="H32060" s="87">
        <v>44974.295405092591</v>
      </c>
      <c r="I32060" t="b">
        <v>0</v>
      </c>
      <c r="J32060" t="b">
        <v>1</v>
      </c>
      <c r="K32060" t="s">
        <v>119</v>
      </c>
      <c r="L32060" t="s">
        <v>111</v>
      </c>
      <c r="M32060">
        <v>90000</v>
      </c>
      <c r="O32060" t="s">
        <v>234</v>
      </c>
      <c r="P32060" t="s">
        <v>31329</v>
      </c>
    </row>
    <row r="32061" spans="1:16" x14ac:dyDescent="0.35">
      <c r="A32061" t="s">
        <v>178</v>
      </c>
      <c r="B32061" t="s">
        <v>178</v>
      </c>
      <c r="C32061" t="s">
        <v>38132</v>
      </c>
      <c r="D32061" t="s">
        <v>117</v>
      </c>
      <c r="E32061" t="s">
        <v>330</v>
      </c>
      <c r="F32061" t="b">
        <v>0</v>
      </c>
      <c r="G32061" t="s">
        <v>125</v>
      </c>
      <c r="H32061" s="87">
        <v>45247.875057870369</v>
      </c>
      <c r="I32061" t="b">
        <v>1</v>
      </c>
      <c r="J32061" t="b">
        <v>0</v>
      </c>
      <c r="K32061" t="s">
        <v>119</v>
      </c>
      <c r="L32061" t="s">
        <v>140</v>
      </c>
      <c r="N32061">
        <v>32</v>
      </c>
      <c r="O32061" t="s">
        <v>28639</v>
      </c>
      <c r="P32061" t="s">
        <v>43665</v>
      </c>
    </row>
    <row r="32062" spans="1:16" x14ac:dyDescent="0.35">
      <c r="A32062" t="s">
        <v>134</v>
      </c>
      <c r="B32062" t="s">
        <v>43666</v>
      </c>
      <c r="C32062" t="s">
        <v>606</v>
      </c>
      <c r="D32062" t="s">
        <v>695</v>
      </c>
      <c r="E32062" t="s">
        <v>109</v>
      </c>
      <c r="F32062" t="b">
        <v>0</v>
      </c>
      <c r="G32062" t="s">
        <v>156</v>
      </c>
      <c r="H32062" s="87">
        <v>45034.377743055556</v>
      </c>
      <c r="I32062" t="b">
        <v>0</v>
      </c>
      <c r="J32062" t="b">
        <v>1</v>
      </c>
      <c r="K32062" t="s">
        <v>119</v>
      </c>
      <c r="L32062" t="s">
        <v>111</v>
      </c>
      <c r="M32062">
        <v>95000</v>
      </c>
      <c r="O32062" t="s">
        <v>12194</v>
      </c>
    </row>
    <row r="32063" spans="1:16" x14ac:dyDescent="0.35">
      <c r="A32063" t="s">
        <v>178</v>
      </c>
      <c r="B32063" t="s">
        <v>5450</v>
      </c>
      <c r="C32063" t="s">
        <v>5451</v>
      </c>
      <c r="D32063" t="s">
        <v>161</v>
      </c>
      <c r="E32063" t="s">
        <v>182</v>
      </c>
      <c r="F32063" t="b">
        <v>0</v>
      </c>
      <c r="G32063" t="s">
        <v>125</v>
      </c>
      <c r="H32063" s="87">
        <v>45155.833645833343</v>
      </c>
      <c r="I32063" t="b">
        <v>0</v>
      </c>
      <c r="J32063" t="b">
        <v>1</v>
      </c>
      <c r="K32063" t="s">
        <v>119</v>
      </c>
      <c r="L32063" t="s">
        <v>140</v>
      </c>
      <c r="N32063">
        <v>33.5</v>
      </c>
      <c r="O32063" t="s">
        <v>373</v>
      </c>
      <c r="P32063" t="s">
        <v>43667</v>
      </c>
    </row>
    <row r="32064" spans="1:16" x14ac:dyDescent="0.35">
      <c r="A32064" t="s">
        <v>134</v>
      </c>
      <c r="B32064" t="s">
        <v>1091</v>
      </c>
      <c r="C32064" t="s">
        <v>1747</v>
      </c>
      <c r="D32064" t="s">
        <v>190</v>
      </c>
      <c r="E32064" t="s">
        <v>109</v>
      </c>
      <c r="F32064" t="b">
        <v>0</v>
      </c>
      <c r="G32064" t="s">
        <v>125</v>
      </c>
      <c r="H32064" s="87">
        <v>45071.418310185189</v>
      </c>
      <c r="I32064" t="b">
        <v>0</v>
      </c>
      <c r="J32064" t="b">
        <v>1</v>
      </c>
      <c r="K32064" t="s">
        <v>119</v>
      </c>
      <c r="L32064" t="s">
        <v>111</v>
      </c>
      <c r="M32064">
        <v>115000</v>
      </c>
      <c r="O32064" t="s">
        <v>493</v>
      </c>
      <c r="P32064" t="s">
        <v>1983</v>
      </c>
    </row>
    <row r="32065" spans="1:16" x14ac:dyDescent="0.35">
      <c r="A32065" t="s">
        <v>122</v>
      </c>
      <c r="B32065" t="s">
        <v>122</v>
      </c>
      <c r="C32065" t="s">
        <v>337</v>
      </c>
      <c r="D32065" t="s">
        <v>108</v>
      </c>
      <c r="E32065" t="s">
        <v>109</v>
      </c>
      <c r="F32065" t="b">
        <v>0</v>
      </c>
      <c r="G32065" t="s">
        <v>125</v>
      </c>
      <c r="H32065" s="87">
        <v>45106.000486111108</v>
      </c>
      <c r="I32065" t="b">
        <v>0</v>
      </c>
      <c r="J32065" t="b">
        <v>0</v>
      </c>
      <c r="K32065" t="s">
        <v>119</v>
      </c>
      <c r="L32065" t="s">
        <v>111</v>
      </c>
      <c r="M32065">
        <v>99163</v>
      </c>
      <c r="O32065" t="s">
        <v>43668</v>
      </c>
      <c r="P32065" t="s">
        <v>43669</v>
      </c>
    </row>
    <row r="32066" spans="1:16" x14ac:dyDescent="0.35">
      <c r="A32066" t="s">
        <v>178</v>
      </c>
      <c r="B32066" t="s">
        <v>36375</v>
      </c>
      <c r="C32066" t="s">
        <v>147</v>
      </c>
      <c r="D32066" t="s">
        <v>108</v>
      </c>
      <c r="E32066" t="s">
        <v>109</v>
      </c>
      <c r="F32066" t="b">
        <v>1</v>
      </c>
      <c r="G32066" t="s">
        <v>139</v>
      </c>
      <c r="H32066" s="87">
        <v>44993.833969907413</v>
      </c>
      <c r="I32066" t="b">
        <v>1</v>
      </c>
      <c r="J32066" t="b">
        <v>0</v>
      </c>
      <c r="K32066" t="s">
        <v>119</v>
      </c>
      <c r="L32066" t="s">
        <v>140</v>
      </c>
      <c r="N32066">
        <v>34</v>
      </c>
      <c r="O32066" t="s">
        <v>13430</v>
      </c>
      <c r="P32066" t="s">
        <v>569</v>
      </c>
    </row>
    <row r="32067" spans="1:16" x14ac:dyDescent="0.35">
      <c r="A32067" t="s">
        <v>134</v>
      </c>
      <c r="B32067" t="s">
        <v>43670</v>
      </c>
      <c r="C32067" t="s">
        <v>165</v>
      </c>
      <c r="D32067" t="s">
        <v>117</v>
      </c>
      <c r="E32067" t="s">
        <v>109</v>
      </c>
      <c r="F32067" t="b">
        <v>0</v>
      </c>
      <c r="G32067" t="s">
        <v>156</v>
      </c>
      <c r="H32067" s="87">
        <v>44965.752615740741</v>
      </c>
      <c r="I32067" t="b">
        <v>0</v>
      </c>
      <c r="J32067" t="b">
        <v>1</v>
      </c>
      <c r="K32067" t="s">
        <v>119</v>
      </c>
      <c r="L32067" t="s">
        <v>111</v>
      </c>
      <c r="M32067">
        <v>155000</v>
      </c>
      <c r="O32067" t="s">
        <v>5514</v>
      </c>
      <c r="P32067" t="s">
        <v>24275</v>
      </c>
    </row>
    <row r="32068" spans="1:16" x14ac:dyDescent="0.35">
      <c r="A32068" t="s">
        <v>178</v>
      </c>
      <c r="B32068" t="s">
        <v>35797</v>
      </c>
      <c r="C32068" t="s">
        <v>3376</v>
      </c>
      <c r="D32068" t="s">
        <v>137</v>
      </c>
      <c r="E32068" t="s">
        <v>109</v>
      </c>
      <c r="F32068" t="b">
        <v>0</v>
      </c>
      <c r="G32068" t="s">
        <v>156</v>
      </c>
      <c r="H32068" s="87">
        <v>45111.250601851847</v>
      </c>
      <c r="I32068" t="b">
        <v>0</v>
      </c>
      <c r="J32068" t="b">
        <v>0</v>
      </c>
      <c r="K32068" t="s">
        <v>119</v>
      </c>
      <c r="L32068" t="s">
        <v>140</v>
      </c>
      <c r="N32068">
        <v>31.6150016784668</v>
      </c>
      <c r="O32068" t="s">
        <v>5987</v>
      </c>
    </row>
    <row r="32069" spans="1:16" x14ac:dyDescent="0.35">
      <c r="A32069" t="s">
        <v>134</v>
      </c>
      <c r="B32069" t="s">
        <v>773</v>
      </c>
      <c r="C32069" t="s">
        <v>701</v>
      </c>
      <c r="D32069" t="s">
        <v>2787</v>
      </c>
      <c r="E32069" t="s">
        <v>109</v>
      </c>
      <c r="F32069" t="b">
        <v>0</v>
      </c>
      <c r="G32069" t="s">
        <v>125</v>
      </c>
      <c r="H32069" s="87">
        <v>45017.751944444448</v>
      </c>
      <c r="I32069" t="b">
        <v>0</v>
      </c>
      <c r="J32069" t="b">
        <v>1</v>
      </c>
      <c r="K32069" t="s">
        <v>119</v>
      </c>
      <c r="L32069" t="s">
        <v>111</v>
      </c>
      <c r="M32069">
        <v>128500</v>
      </c>
      <c r="O32069" t="s">
        <v>703</v>
      </c>
      <c r="P32069" t="s">
        <v>10559</v>
      </c>
    </row>
    <row r="32070" spans="1:16" x14ac:dyDescent="0.35">
      <c r="A32070" t="s">
        <v>114</v>
      </c>
      <c r="B32070" t="s">
        <v>114</v>
      </c>
      <c r="C32070" t="s">
        <v>1548</v>
      </c>
      <c r="D32070" t="s">
        <v>190</v>
      </c>
      <c r="E32070" t="s">
        <v>109</v>
      </c>
      <c r="F32070" t="b">
        <v>0</v>
      </c>
      <c r="G32070" t="s">
        <v>310</v>
      </c>
      <c r="H32070" s="87">
        <v>44967.332280092603</v>
      </c>
      <c r="I32070" t="b">
        <v>1</v>
      </c>
      <c r="J32070" t="b">
        <v>0</v>
      </c>
      <c r="K32070" t="s">
        <v>310</v>
      </c>
      <c r="L32070" t="s">
        <v>111</v>
      </c>
      <c r="M32070">
        <v>90000</v>
      </c>
      <c r="O32070" t="s">
        <v>6646</v>
      </c>
      <c r="P32070" t="s">
        <v>43671</v>
      </c>
    </row>
    <row r="32071" spans="1:16" x14ac:dyDescent="0.35">
      <c r="A32071" t="s">
        <v>178</v>
      </c>
      <c r="B32071" t="s">
        <v>43672</v>
      </c>
      <c r="C32071" t="s">
        <v>9861</v>
      </c>
      <c r="D32071" t="s">
        <v>130</v>
      </c>
      <c r="E32071" t="s">
        <v>109</v>
      </c>
      <c r="F32071" t="b">
        <v>0</v>
      </c>
      <c r="G32071" t="s">
        <v>368</v>
      </c>
      <c r="H32071" s="87">
        <v>45135.389733796299</v>
      </c>
      <c r="I32071" t="b">
        <v>0</v>
      </c>
      <c r="J32071" t="b">
        <v>0</v>
      </c>
      <c r="K32071" t="s">
        <v>368</v>
      </c>
      <c r="L32071" t="s">
        <v>111</v>
      </c>
      <c r="M32071">
        <v>56700</v>
      </c>
      <c r="O32071" t="s">
        <v>132</v>
      </c>
      <c r="P32071" t="s">
        <v>43673</v>
      </c>
    </row>
    <row r="32072" spans="1:16" x14ac:dyDescent="0.35">
      <c r="A32072" t="s">
        <v>399</v>
      </c>
      <c r="B32072" t="s">
        <v>43674</v>
      </c>
      <c r="C32072" t="s">
        <v>532</v>
      </c>
      <c r="D32072" t="s">
        <v>4008</v>
      </c>
      <c r="E32072" t="s">
        <v>109</v>
      </c>
      <c r="F32072" t="b">
        <v>0</v>
      </c>
      <c r="G32072" t="s">
        <v>118</v>
      </c>
      <c r="H32072" s="87">
        <v>45213.010231481479</v>
      </c>
      <c r="I32072" t="b">
        <v>0</v>
      </c>
      <c r="J32072" t="b">
        <v>0</v>
      </c>
      <c r="K32072" t="s">
        <v>119</v>
      </c>
      <c r="L32072" t="s">
        <v>140</v>
      </c>
      <c r="N32072">
        <v>24</v>
      </c>
      <c r="O32072" t="s">
        <v>43675</v>
      </c>
      <c r="P32072" t="s">
        <v>16200</v>
      </c>
    </row>
    <row r="32073" spans="1:16" x14ac:dyDescent="0.35">
      <c r="A32073" t="s">
        <v>178</v>
      </c>
      <c r="B32073" t="s">
        <v>178</v>
      </c>
      <c r="C32073" t="s">
        <v>479</v>
      </c>
      <c r="D32073" t="s">
        <v>117</v>
      </c>
      <c r="E32073" t="s">
        <v>182</v>
      </c>
      <c r="F32073" t="b">
        <v>0</v>
      </c>
      <c r="G32073" t="s">
        <v>139</v>
      </c>
      <c r="H32073" s="87">
        <v>44945.845868055563</v>
      </c>
      <c r="I32073" t="b">
        <v>1</v>
      </c>
      <c r="J32073" t="b">
        <v>1</v>
      </c>
      <c r="K32073" t="s">
        <v>119</v>
      </c>
      <c r="L32073" t="s">
        <v>111</v>
      </c>
      <c r="M32073">
        <v>85000</v>
      </c>
      <c r="O32073" t="s">
        <v>43676</v>
      </c>
      <c r="P32073" t="s">
        <v>4888</v>
      </c>
    </row>
    <row r="32074" spans="1:16" x14ac:dyDescent="0.35">
      <c r="A32074" t="s">
        <v>178</v>
      </c>
      <c r="B32074" t="s">
        <v>178</v>
      </c>
      <c r="C32074" t="s">
        <v>532</v>
      </c>
      <c r="D32074" t="s">
        <v>161</v>
      </c>
      <c r="E32074" t="s">
        <v>182</v>
      </c>
      <c r="F32074" t="b">
        <v>0</v>
      </c>
      <c r="G32074" t="s">
        <v>118</v>
      </c>
      <c r="H32074" s="87">
        <v>45026.662106481483</v>
      </c>
      <c r="I32074" t="b">
        <v>0</v>
      </c>
      <c r="J32074" t="b">
        <v>0</v>
      </c>
      <c r="K32074" t="s">
        <v>119</v>
      </c>
      <c r="L32074" t="s">
        <v>140</v>
      </c>
      <c r="N32074">
        <v>55</v>
      </c>
      <c r="O32074" t="s">
        <v>1158</v>
      </c>
      <c r="P32074" t="s">
        <v>5714</v>
      </c>
    </row>
    <row r="32075" spans="1:16" x14ac:dyDescent="0.35">
      <c r="A32075" t="s">
        <v>178</v>
      </c>
      <c r="B32075" t="s">
        <v>1005</v>
      </c>
      <c r="C32075" t="s">
        <v>1095</v>
      </c>
      <c r="D32075" t="s">
        <v>259</v>
      </c>
      <c r="E32075" t="s">
        <v>109</v>
      </c>
      <c r="F32075" t="b">
        <v>0</v>
      </c>
      <c r="G32075" t="s">
        <v>125</v>
      </c>
      <c r="H32075" s="87">
        <v>45119.958321759259</v>
      </c>
      <c r="I32075" t="b">
        <v>1</v>
      </c>
      <c r="J32075" t="b">
        <v>1</v>
      </c>
      <c r="K32075" t="s">
        <v>119</v>
      </c>
      <c r="L32075" t="s">
        <v>140</v>
      </c>
      <c r="N32075">
        <v>70</v>
      </c>
      <c r="O32075" t="s">
        <v>8204</v>
      </c>
      <c r="P32075" t="s">
        <v>13874</v>
      </c>
    </row>
    <row r="32076" spans="1:16" x14ac:dyDescent="0.35">
      <c r="A32076" t="s">
        <v>178</v>
      </c>
      <c r="B32076" t="s">
        <v>178</v>
      </c>
      <c r="C32076" t="s">
        <v>8953</v>
      </c>
      <c r="D32076" t="s">
        <v>117</v>
      </c>
      <c r="E32076" t="s">
        <v>109</v>
      </c>
      <c r="F32076" t="b">
        <v>0</v>
      </c>
      <c r="G32076" t="s">
        <v>131</v>
      </c>
      <c r="H32076" s="87">
        <v>44948.918298611112</v>
      </c>
      <c r="I32076" t="b">
        <v>0</v>
      </c>
      <c r="J32076" t="b">
        <v>1</v>
      </c>
      <c r="K32076" t="s">
        <v>119</v>
      </c>
      <c r="L32076" t="s">
        <v>111</v>
      </c>
      <c r="M32076">
        <v>65000</v>
      </c>
      <c r="O32076" t="s">
        <v>20985</v>
      </c>
      <c r="P32076" t="s">
        <v>20986</v>
      </c>
    </row>
    <row r="32077" spans="1:16" x14ac:dyDescent="0.35">
      <c r="A32077" t="s">
        <v>134</v>
      </c>
      <c r="B32077" t="s">
        <v>482</v>
      </c>
      <c r="C32077" t="s">
        <v>29256</v>
      </c>
      <c r="D32077" t="s">
        <v>117</v>
      </c>
      <c r="E32077" t="s">
        <v>109</v>
      </c>
      <c r="F32077" t="b">
        <v>0</v>
      </c>
      <c r="G32077" t="s">
        <v>156</v>
      </c>
      <c r="H32077" s="87">
        <v>45189.042893518519</v>
      </c>
      <c r="I32077" t="b">
        <v>0</v>
      </c>
      <c r="J32077" t="b">
        <v>0</v>
      </c>
      <c r="K32077" t="s">
        <v>119</v>
      </c>
      <c r="L32077" t="s">
        <v>111</v>
      </c>
      <c r="M32077">
        <v>123848.5</v>
      </c>
      <c r="O32077" t="s">
        <v>29257</v>
      </c>
      <c r="P32077" t="s">
        <v>43677</v>
      </c>
    </row>
    <row r="32078" spans="1:16" x14ac:dyDescent="0.35">
      <c r="A32078" t="s">
        <v>150</v>
      </c>
      <c r="B32078" t="s">
        <v>43678</v>
      </c>
      <c r="D32078" t="s">
        <v>130</v>
      </c>
      <c r="E32078" t="s">
        <v>109</v>
      </c>
      <c r="F32078" t="b">
        <v>0</v>
      </c>
      <c r="G32078" t="s">
        <v>2930</v>
      </c>
      <c r="H32078" s="87">
        <v>45104.03670138889</v>
      </c>
      <c r="I32078" t="b">
        <v>0</v>
      </c>
      <c r="J32078" t="b">
        <v>0</v>
      </c>
      <c r="K32078" t="s">
        <v>2930</v>
      </c>
      <c r="L32078" t="s">
        <v>111</v>
      </c>
      <c r="M32078">
        <v>147500</v>
      </c>
      <c r="O32078" t="s">
        <v>2931</v>
      </c>
      <c r="P32078" t="s">
        <v>1121</v>
      </c>
    </row>
    <row r="32079" spans="1:16" x14ac:dyDescent="0.35">
      <c r="A32079" t="s">
        <v>134</v>
      </c>
      <c r="B32079" t="s">
        <v>22693</v>
      </c>
      <c r="C32079" t="s">
        <v>1311</v>
      </c>
      <c r="D32079" t="s">
        <v>108</v>
      </c>
      <c r="E32079" t="s">
        <v>138</v>
      </c>
      <c r="F32079" t="b">
        <v>0</v>
      </c>
      <c r="G32079" t="s">
        <v>139</v>
      </c>
      <c r="H32079" s="87">
        <v>45177.308807870373</v>
      </c>
      <c r="I32079" t="b">
        <v>0</v>
      </c>
      <c r="J32079" t="b">
        <v>0</v>
      </c>
      <c r="K32079" t="s">
        <v>119</v>
      </c>
      <c r="L32079" t="s">
        <v>111</v>
      </c>
      <c r="M32079">
        <v>119000</v>
      </c>
      <c r="O32079" t="s">
        <v>12253</v>
      </c>
    </row>
    <row r="32080" spans="1:16" x14ac:dyDescent="0.35">
      <c r="A32080" t="s">
        <v>178</v>
      </c>
      <c r="B32080" t="s">
        <v>43679</v>
      </c>
      <c r="C32080" t="s">
        <v>872</v>
      </c>
      <c r="D32080" t="s">
        <v>161</v>
      </c>
      <c r="E32080" t="s">
        <v>109</v>
      </c>
      <c r="F32080" t="b">
        <v>0</v>
      </c>
      <c r="G32080" t="s">
        <v>125</v>
      </c>
      <c r="H32080" s="87">
        <v>44948.999988425923</v>
      </c>
      <c r="I32080" t="b">
        <v>0</v>
      </c>
      <c r="J32080" t="b">
        <v>0</v>
      </c>
      <c r="K32080" t="s">
        <v>119</v>
      </c>
      <c r="L32080" t="s">
        <v>111</v>
      </c>
      <c r="M32080">
        <v>80000</v>
      </c>
      <c r="O32080" t="s">
        <v>43680</v>
      </c>
      <c r="P32080" t="s">
        <v>32344</v>
      </c>
    </row>
    <row r="32081" spans="1:16" x14ac:dyDescent="0.35">
      <c r="A32081" t="s">
        <v>122</v>
      </c>
      <c r="B32081" t="s">
        <v>43681</v>
      </c>
      <c r="C32081" t="s">
        <v>844</v>
      </c>
      <c r="D32081" t="s">
        <v>190</v>
      </c>
      <c r="E32081" t="s">
        <v>109</v>
      </c>
      <c r="F32081" t="b">
        <v>0</v>
      </c>
      <c r="G32081" t="s">
        <v>156</v>
      </c>
      <c r="H32081" s="87">
        <v>45105.417581018519</v>
      </c>
      <c r="I32081" t="b">
        <v>0</v>
      </c>
      <c r="J32081" t="b">
        <v>0</v>
      </c>
      <c r="K32081" t="s">
        <v>119</v>
      </c>
      <c r="L32081" t="s">
        <v>111</v>
      </c>
      <c r="M32081">
        <v>150000</v>
      </c>
      <c r="O32081" t="s">
        <v>5084</v>
      </c>
      <c r="P32081" t="s">
        <v>14665</v>
      </c>
    </row>
    <row r="32082" spans="1:16" x14ac:dyDescent="0.35">
      <c r="A32082" t="s">
        <v>134</v>
      </c>
      <c r="B32082" t="s">
        <v>381</v>
      </c>
      <c r="C32082" t="s">
        <v>2200</v>
      </c>
      <c r="D32082" t="s">
        <v>161</v>
      </c>
      <c r="E32082" t="s">
        <v>182</v>
      </c>
      <c r="F32082" t="b">
        <v>0</v>
      </c>
      <c r="G32082" t="s">
        <v>131</v>
      </c>
      <c r="H32082" s="87">
        <v>44944.588472222233</v>
      </c>
      <c r="I32082" t="b">
        <v>0</v>
      </c>
      <c r="J32082" t="b">
        <v>0</v>
      </c>
      <c r="K32082" t="s">
        <v>119</v>
      </c>
      <c r="L32082" t="s">
        <v>140</v>
      </c>
      <c r="N32082">
        <v>67.5</v>
      </c>
      <c r="O32082" t="s">
        <v>226</v>
      </c>
      <c r="P32082" t="s">
        <v>6892</v>
      </c>
    </row>
    <row r="32083" spans="1:16" x14ac:dyDescent="0.35">
      <c r="A32083" t="s">
        <v>134</v>
      </c>
      <c r="B32083" t="s">
        <v>3868</v>
      </c>
      <c r="C32083" t="s">
        <v>7906</v>
      </c>
      <c r="D32083" t="s">
        <v>190</v>
      </c>
      <c r="E32083" t="s">
        <v>109</v>
      </c>
      <c r="F32083" t="b">
        <v>0</v>
      </c>
      <c r="G32083" t="s">
        <v>131</v>
      </c>
      <c r="H32083" s="87">
        <v>45121.420185185183</v>
      </c>
      <c r="I32083" t="b">
        <v>0</v>
      </c>
      <c r="J32083" t="b">
        <v>1</v>
      </c>
      <c r="K32083" t="s">
        <v>119</v>
      </c>
      <c r="L32083" t="s">
        <v>111</v>
      </c>
      <c r="M32083">
        <v>150000</v>
      </c>
      <c r="O32083" t="s">
        <v>12876</v>
      </c>
      <c r="P32083" t="s">
        <v>30635</v>
      </c>
    </row>
    <row r="32084" spans="1:16" x14ac:dyDescent="0.35">
      <c r="A32084" t="s">
        <v>178</v>
      </c>
      <c r="B32084" t="s">
        <v>43682</v>
      </c>
      <c r="C32084" t="s">
        <v>469</v>
      </c>
      <c r="D32084" t="s">
        <v>130</v>
      </c>
      <c r="E32084" t="s">
        <v>109</v>
      </c>
      <c r="F32084" t="b">
        <v>0</v>
      </c>
      <c r="G32084" t="s">
        <v>451</v>
      </c>
      <c r="H32084" s="87">
        <v>44994.678391203714</v>
      </c>
      <c r="I32084" t="b">
        <v>1</v>
      </c>
      <c r="J32084" t="b">
        <v>0</v>
      </c>
      <c r="K32084" t="s">
        <v>451</v>
      </c>
      <c r="L32084" t="s">
        <v>111</v>
      </c>
      <c r="M32084">
        <v>93600</v>
      </c>
      <c r="O32084" t="s">
        <v>6122</v>
      </c>
      <c r="P32084" t="s">
        <v>43683</v>
      </c>
    </row>
    <row r="32085" spans="1:16" x14ac:dyDescent="0.35">
      <c r="A32085" t="s">
        <v>134</v>
      </c>
      <c r="B32085" t="s">
        <v>43684</v>
      </c>
      <c r="C32085" t="s">
        <v>532</v>
      </c>
      <c r="D32085" t="s">
        <v>4373</v>
      </c>
      <c r="E32085" t="s">
        <v>109</v>
      </c>
      <c r="F32085" t="b">
        <v>0</v>
      </c>
      <c r="G32085" t="s">
        <v>183</v>
      </c>
      <c r="H32085" s="87">
        <v>44929.982974537037</v>
      </c>
      <c r="I32085" t="b">
        <v>0</v>
      </c>
      <c r="J32085" t="b">
        <v>0</v>
      </c>
      <c r="K32085" t="s">
        <v>119</v>
      </c>
      <c r="L32085" t="s">
        <v>140</v>
      </c>
      <c r="N32085">
        <v>24</v>
      </c>
      <c r="O32085" t="s">
        <v>4980</v>
      </c>
      <c r="P32085" t="s">
        <v>569</v>
      </c>
    </row>
    <row r="32086" spans="1:16" x14ac:dyDescent="0.35">
      <c r="A32086" t="s">
        <v>178</v>
      </c>
      <c r="B32086" t="s">
        <v>43685</v>
      </c>
      <c r="C32086" t="s">
        <v>934</v>
      </c>
      <c r="D32086" t="s">
        <v>130</v>
      </c>
      <c r="E32086" t="s">
        <v>109</v>
      </c>
      <c r="F32086" t="b">
        <v>0</v>
      </c>
      <c r="G32086" t="s">
        <v>156</v>
      </c>
      <c r="H32086" s="87">
        <v>45007.507581018523</v>
      </c>
      <c r="I32086" t="b">
        <v>0</v>
      </c>
      <c r="J32086" t="b">
        <v>1</v>
      </c>
      <c r="K32086" t="s">
        <v>119</v>
      </c>
      <c r="L32086" t="s">
        <v>111</v>
      </c>
      <c r="M32086">
        <v>140000</v>
      </c>
      <c r="O32086" t="s">
        <v>132</v>
      </c>
      <c r="P32086" t="s">
        <v>7846</v>
      </c>
    </row>
    <row r="32087" spans="1:16" x14ac:dyDescent="0.35">
      <c r="A32087" t="s">
        <v>178</v>
      </c>
      <c r="B32087" t="s">
        <v>9783</v>
      </c>
      <c r="C32087" t="s">
        <v>147</v>
      </c>
      <c r="D32087" t="s">
        <v>308</v>
      </c>
      <c r="E32087" t="s">
        <v>109</v>
      </c>
      <c r="F32087" t="b">
        <v>1</v>
      </c>
      <c r="G32087" t="s">
        <v>183</v>
      </c>
      <c r="H32087" s="87">
        <v>45263.333993055552</v>
      </c>
      <c r="I32087" t="b">
        <v>0</v>
      </c>
      <c r="J32087" t="b">
        <v>1</v>
      </c>
      <c r="K32087" t="s">
        <v>119</v>
      </c>
      <c r="L32087" t="s">
        <v>140</v>
      </c>
      <c r="N32087">
        <v>25</v>
      </c>
      <c r="O32087" t="s">
        <v>8549</v>
      </c>
      <c r="P32087" t="s">
        <v>569</v>
      </c>
    </row>
    <row r="32088" spans="1:16" x14ac:dyDescent="0.35">
      <c r="A32088" t="s">
        <v>122</v>
      </c>
      <c r="B32088" t="s">
        <v>27942</v>
      </c>
      <c r="C32088" t="s">
        <v>147</v>
      </c>
      <c r="D32088" t="s">
        <v>39611</v>
      </c>
      <c r="E32088" t="s">
        <v>109</v>
      </c>
      <c r="F32088" t="b">
        <v>1</v>
      </c>
      <c r="G32088" t="s">
        <v>125</v>
      </c>
      <c r="H32088" s="87">
        <v>45106.291909722233</v>
      </c>
      <c r="I32088" t="b">
        <v>0</v>
      </c>
      <c r="J32088" t="b">
        <v>1</v>
      </c>
      <c r="K32088" t="s">
        <v>119</v>
      </c>
      <c r="L32088" t="s">
        <v>111</v>
      </c>
      <c r="M32088">
        <v>98800</v>
      </c>
      <c r="O32088" t="s">
        <v>37851</v>
      </c>
      <c r="P32088" t="s">
        <v>31293</v>
      </c>
    </row>
    <row r="32089" spans="1:16" x14ac:dyDescent="0.35">
      <c r="A32089" t="s">
        <v>134</v>
      </c>
      <c r="B32089" t="s">
        <v>33731</v>
      </c>
      <c r="C32089" t="s">
        <v>147</v>
      </c>
      <c r="D32089" t="s">
        <v>117</v>
      </c>
      <c r="E32089" t="s">
        <v>109</v>
      </c>
      <c r="F32089" t="b">
        <v>1</v>
      </c>
      <c r="G32089" t="s">
        <v>156</v>
      </c>
      <c r="H32089" s="87">
        <v>45076.668738425928</v>
      </c>
      <c r="I32089" t="b">
        <v>0</v>
      </c>
      <c r="J32089" t="b">
        <v>0</v>
      </c>
      <c r="K32089" t="s">
        <v>119</v>
      </c>
      <c r="L32089" t="s">
        <v>111</v>
      </c>
      <c r="M32089">
        <v>225000</v>
      </c>
      <c r="O32089" t="s">
        <v>755</v>
      </c>
      <c r="P32089" t="s">
        <v>11781</v>
      </c>
    </row>
    <row r="32090" spans="1:16" x14ac:dyDescent="0.35">
      <c r="A32090" t="s">
        <v>114</v>
      </c>
      <c r="B32090" t="s">
        <v>20748</v>
      </c>
      <c r="C32090" t="s">
        <v>1548</v>
      </c>
      <c r="D32090" t="s">
        <v>259</v>
      </c>
      <c r="E32090" t="s">
        <v>109</v>
      </c>
      <c r="F32090" t="b">
        <v>0</v>
      </c>
      <c r="G32090" t="s">
        <v>310</v>
      </c>
      <c r="H32090" s="87">
        <v>45114.925266203703</v>
      </c>
      <c r="I32090" t="b">
        <v>0</v>
      </c>
      <c r="J32090" t="b">
        <v>0</v>
      </c>
      <c r="K32090" t="s">
        <v>310</v>
      </c>
      <c r="L32090" t="s">
        <v>111</v>
      </c>
      <c r="M32090">
        <v>70000</v>
      </c>
      <c r="O32090" t="s">
        <v>37650</v>
      </c>
      <c r="P32090" t="s">
        <v>43686</v>
      </c>
    </row>
    <row r="32091" spans="1:16" x14ac:dyDescent="0.35">
      <c r="A32091" t="s">
        <v>178</v>
      </c>
      <c r="B32091" t="s">
        <v>3268</v>
      </c>
      <c r="C32091" t="s">
        <v>147</v>
      </c>
      <c r="D32091" t="s">
        <v>753</v>
      </c>
      <c r="E32091" t="s">
        <v>2116</v>
      </c>
      <c r="F32091" t="b">
        <v>1</v>
      </c>
      <c r="G32091" t="s">
        <v>156</v>
      </c>
      <c r="H32091" s="87">
        <v>45034.709166666667</v>
      </c>
      <c r="I32091" t="b">
        <v>0</v>
      </c>
      <c r="J32091" t="b">
        <v>0</v>
      </c>
      <c r="K32091" t="s">
        <v>119</v>
      </c>
      <c r="L32091" t="s">
        <v>140</v>
      </c>
      <c r="N32091">
        <v>22</v>
      </c>
      <c r="O32091" t="s">
        <v>43687</v>
      </c>
      <c r="P32091" t="s">
        <v>43688</v>
      </c>
    </row>
    <row r="32092" spans="1:16" x14ac:dyDescent="0.35">
      <c r="A32092" t="s">
        <v>134</v>
      </c>
      <c r="B32092" t="s">
        <v>28048</v>
      </c>
      <c r="C32092" t="s">
        <v>2165</v>
      </c>
      <c r="D32092" t="s">
        <v>130</v>
      </c>
      <c r="E32092" t="s">
        <v>109</v>
      </c>
      <c r="F32092" t="b">
        <v>0</v>
      </c>
      <c r="G32092" t="s">
        <v>2166</v>
      </c>
      <c r="H32092" s="87">
        <v>45028.867858796293</v>
      </c>
      <c r="I32092" t="b">
        <v>1</v>
      </c>
      <c r="J32092" t="b">
        <v>0</v>
      </c>
      <c r="K32092" t="s">
        <v>2166</v>
      </c>
      <c r="L32092" t="s">
        <v>111</v>
      </c>
      <c r="M32092">
        <v>89100</v>
      </c>
      <c r="O32092" t="s">
        <v>132</v>
      </c>
      <c r="P32092" t="s">
        <v>40766</v>
      </c>
    </row>
    <row r="32093" spans="1:16" x14ac:dyDescent="0.35">
      <c r="A32093" t="s">
        <v>134</v>
      </c>
      <c r="B32093" t="s">
        <v>134</v>
      </c>
      <c r="C32093" t="s">
        <v>247</v>
      </c>
      <c r="D32093" t="s">
        <v>4403</v>
      </c>
      <c r="E32093" t="s">
        <v>109</v>
      </c>
      <c r="F32093" t="b">
        <v>0</v>
      </c>
      <c r="G32093" t="s">
        <v>125</v>
      </c>
      <c r="H32093" s="87">
        <v>45164.876840277779</v>
      </c>
      <c r="I32093" t="b">
        <v>0</v>
      </c>
      <c r="J32093" t="b">
        <v>0</v>
      </c>
      <c r="K32093" t="s">
        <v>119</v>
      </c>
      <c r="L32093" t="s">
        <v>111</v>
      </c>
      <c r="M32093">
        <v>232500</v>
      </c>
      <c r="O32093" t="s">
        <v>43689</v>
      </c>
      <c r="P32093" t="s">
        <v>28206</v>
      </c>
    </row>
    <row r="32094" spans="1:16" x14ac:dyDescent="0.35">
      <c r="A32094" t="s">
        <v>178</v>
      </c>
      <c r="B32094" t="s">
        <v>178</v>
      </c>
      <c r="C32094" t="s">
        <v>8630</v>
      </c>
      <c r="D32094" t="s">
        <v>161</v>
      </c>
      <c r="E32094" t="s">
        <v>182</v>
      </c>
      <c r="F32094" t="b">
        <v>0</v>
      </c>
      <c r="G32094" t="s">
        <v>183</v>
      </c>
      <c r="H32094" s="87">
        <v>45040.626331018517</v>
      </c>
      <c r="I32094" t="b">
        <v>1</v>
      </c>
      <c r="J32094" t="b">
        <v>1</v>
      </c>
      <c r="K32094" t="s">
        <v>119</v>
      </c>
      <c r="L32094" t="s">
        <v>140</v>
      </c>
      <c r="N32094">
        <v>42.5</v>
      </c>
      <c r="O32094" t="s">
        <v>1486</v>
      </c>
      <c r="P32094" t="s">
        <v>9055</v>
      </c>
    </row>
    <row r="32095" spans="1:16" x14ac:dyDescent="0.35">
      <c r="A32095" t="s">
        <v>178</v>
      </c>
      <c r="B32095" t="s">
        <v>1283</v>
      </c>
      <c r="C32095" t="s">
        <v>147</v>
      </c>
      <c r="D32095" t="s">
        <v>308</v>
      </c>
      <c r="E32095" t="s">
        <v>109</v>
      </c>
      <c r="F32095" t="b">
        <v>1</v>
      </c>
      <c r="G32095" t="s">
        <v>139</v>
      </c>
      <c r="H32095" s="87">
        <v>45265.75068287037</v>
      </c>
      <c r="I32095" t="b">
        <v>0</v>
      </c>
      <c r="J32095" t="b">
        <v>1</v>
      </c>
      <c r="K32095" t="s">
        <v>119</v>
      </c>
      <c r="L32095" t="s">
        <v>111</v>
      </c>
      <c r="M32095">
        <v>74049</v>
      </c>
      <c r="O32095" t="s">
        <v>3658</v>
      </c>
      <c r="P32095" t="s">
        <v>43690</v>
      </c>
    </row>
    <row r="32096" spans="1:16" x14ac:dyDescent="0.35">
      <c r="A32096" t="s">
        <v>178</v>
      </c>
      <c r="B32096" t="s">
        <v>43691</v>
      </c>
      <c r="C32096" t="s">
        <v>147</v>
      </c>
      <c r="D32096" t="s">
        <v>137</v>
      </c>
      <c r="E32096" t="s">
        <v>309</v>
      </c>
      <c r="F32096" t="b">
        <v>1</v>
      </c>
      <c r="G32096" t="s">
        <v>118</v>
      </c>
      <c r="H32096" s="87">
        <v>45282.197893518518</v>
      </c>
      <c r="I32096" t="b">
        <v>0</v>
      </c>
      <c r="J32096" t="b">
        <v>0</v>
      </c>
      <c r="K32096" t="s">
        <v>119</v>
      </c>
      <c r="L32096" t="s">
        <v>140</v>
      </c>
      <c r="N32096">
        <v>70</v>
      </c>
      <c r="O32096" t="s">
        <v>837</v>
      </c>
      <c r="P32096" t="s">
        <v>9795</v>
      </c>
    </row>
    <row r="32097" spans="1:16" x14ac:dyDescent="0.35">
      <c r="A32097" t="s">
        <v>114</v>
      </c>
      <c r="B32097" t="s">
        <v>43692</v>
      </c>
      <c r="C32097" t="s">
        <v>840</v>
      </c>
      <c r="D32097" t="s">
        <v>259</v>
      </c>
      <c r="E32097" t="s">
        <v>109</v>
      </c>
      <c r="F32097" t="b">
        <v>0</v>
      </c>
      <c r="G32097" t="s">
        <v>139</v>
      </c>
      <c r="H32097" s="87">
        <v>45169.174212962957</v>
      </c>
      <c r="I32097" t="b">
        <v>0</v>
      </c>
      <c r="J32097" t="b">
        <v>0</v>
      </c>
      <c r="K32097" t="s">
        <v>119</v>
      </c>
      <c r="L32097" t="s">
        <v>111</v>
      </c>
      <c r="M32097">
        <v>157500</v>
      </c>
      <c r="O32097" t="s">
        <v>43693</v>
      </c>
      <c r="P32097" t="s">
        <v>43694</v>
      </c>
    </row>
    <row r="32098" spans="1:16" x14ac:dyDescent="0.35">
      <c r="A32098" t="s">
        <v>178</v>
      </c>
      <c r="B32098" t="s">
        <v>178</v>
      </c>
      <c r="C32098" t="s">
        <v>28145</v>
      </c>
      <c r="D32098" t="s">
        <v>4531</v>
      </c>
      <c r="E32098" t="s">
        <v>109</v>
      </c>
      <c r="F32098" t="b">
        <v>0</v>
      </c>
      <c r="G32098" t="s">
        <v>125</v>
      </c>
      <c r="H32098" s="87">
        <v>44989.291666666657</v>
      </c>
      <c r="I32098" t="b">
        <v>1</v>
      </c>
      <c r="J32098" t="b">
        <v>1</v>
      </c>
      <c r="K32098" t="s">
        <v>119</v>
      </c>
      <c r="L32098" t="s">
        <v>111</v>
      </c>
      <c r="M32098">
        <v>65000</v>
      </c>
      <c r="O32098" t="s">
        <v>373</v>
      </c>
      <c r="P32098" t="s">
        <v>352</v>
      </c>
    </row>
    <row r="32099" spans="1:16" x14ac:dyDescent="0.35">
      <c r="A32099" t="s">
        <v>134</v>
      </c>
      <c r="B32099" t="s">
        <v>43695</v>
      </c>
      <c r="C32099" t="s">
        <v>459</v>
      </c>
      <c r="D32099" t="s">
        <v>161</v>
      </c>
      <c r="E32099" t="s">
        <v>109</v>
      </c>
      <c r="F32099" t="b">
        <v>0</v>
      </c>
      <c r="G32099" t="s">
        <v>183</v>
      </c>
      <c r="H32099" s="87">
        <v>45112.752083333333</v>
      </c>
      <c r="I32099" t="b">
        <v>1</v>
      </c>
      <c r="J32099" t="b">
        <v>0</v>
      </c>
      <c r="K32099" t="s">
        <v>119</v>
      </c>
      <c r="L32099" t="s">
        <v>140</v>
      </c>
      <c r="N32099">
        <v>35</v>
      </c>
      <c r="O32099" t="s">
        <v>43696</v>
      </c>
      <c r="P32099" t="s">
        <v>10746</v>
      </c>
    </row>
    <row r="32100" spans="1:16" x14ac:dyDescent="0.35">
      <c r="A32100" t="s">
        <v>105</v>
      </c>
      <c r="B32100" t="s">
        <v>23491</v>
      </c>
      <c r="C32100" t="s">
        <v>567</v>
      </c>
      <c r="D32100" t="s">
        <v>108</v>
      </c>
      <c r="E32100" t="s">
        <v>109</v>
      </c>
      <c r="F32100" t="b">
        <v>0</v>
      </c>
      <c r="G32100" t="s">
        <v>118</v>
      </c>
      <c r="H32100" s="87">
        <v>44968.733657407407</v>
      </c>
      <c r="I32100" t="b">
        <v>0</v>
      </c>
      <c r="J32100" t="b">
        <v>1</v>
      </c>
      <c r="K32100" t="s">
        <v>119</v>
      </c>
      <c r="L32100" t="s">
        <v>111</v>
      </c>
      <c r="M32100">
        <v>131900</v>
      </c>
      <c r="O32100" t="s">
        <v>2179</v>
      </c>
      <c r="P32100" t="s">
        <v>7339</v>
      </c>
    </row>
    <row r="32101" spans="1:16" x14ac:dyDescent="0.35">
      <c r="A32101" t="s">
        <v>122</v>
      </c>
      <c r="B32101" t="s">
        <v>122</v>
      </c>
      <c r="C32101" t="s">
        <v>13897</v>
      </c>
      <c r="D32101" t="s">
        <v>161</v>
      </c>
      <c r="E32101" t="s">
        <v>109</v>
      </c>
      <c r="F32101" t="b">
        <v>0</v>
      </c>
      <c r="G32101" t="s">
        <v>156</v>
      </c>
      <c r="H32101" s="87">
        <v>45055.001250000001</v>
      </c>
      <c r="I32101" t="b">
        <v>0</v>
      </c>
      <c r="J32101" t="b">
        <v>0</v>
      </c>
      <c r="K32101" t="s">
        <v>119</v>
      </c>
      <c r="L32101" t="s">
        <v>111</v>
      </c>
      <c r="M32101">
        <v>117500</v>
      </c>
      <c r="O32101" t="s">
        <v>4408</v>
      </c>
      <c r="P32101" t="s">
        <v>43697</v>
      </c>
    </row>
    <row r="32102" spans="1:16" x14ac:dyDescent="0.35">
      <c r="A32102" t="s">
        <v>178</v>
      </c>
      <c r="B32102" t="s">
        <v>178</v>
      </c>
      <c r="C32102" t="s">
        <v>538</v>
      </c>
      <c r="D32102" t="s">
        <v>130</v>
      </c>
      <c r="E32102" t="s">
        <v>109</v>
      </c>
      <c r="F32102" t="b">
        <v>0</v>
      </c>
      <c r="G32102" t="s">
        <v>451</v>
      </c>
      <c r="H32102" s="87">
        <v>45135.382418981477</v>
      </c>
      <c r="I32102" t="b">
        <v>1</v>
      </c>
      <c r="J32102" t="b">
        <v>0</v>
      </c>
      <c r="K32102" t="s">
        <v>451</v>
      </c>
      <c r="L32102" t="s">
        <v>111</v>
      </c>
      <c r="M32102">
        <v>111175</v>
      </c>
      <c r="O32102" t="s">
        <v>6537</v>
      </c>
      <c r="P32102" t="s">
        <v>21862</v>
      </c>
    </row>
    <row r="32103" spans="1:16" x14ac:dyDescent="0.35">
      <c r="A32103" t="s">
        <v>114</v>
      </c>
      <c r="B32103" t="s">
        <v>4702</v>
      </c>
      <c r="C32103" t="s">
        <v>36195</v>
      </c>
      <c r="D32103" t="s">
        <v>190</v>
      </c>
      <c r="E32103" t="s">
        <v>109</v>
      </c>
      <c r="F32103" t="b">
        <v>0</v>
      </c>
      <c r="G32103" t="s">
        <v>118</v>
      </c>
      <c r="H32103" s="87">
        <v>44991.171342592592</v>
      </c>
      <c r="I32103" t="b">
        <v>0</v>
      </c>
      <c r="J32103" t="b">
        <v>1</v>
      </c>
      <c r="K32103" t="s">
        <v>119</v>
      </c>
      <c r="L32103" t="s">
        <v>111</v>
      </c>
      <c r="M32103">
        <v>115000</v>
      </c>
      <c r="O32103" t="s">
        <v>1690</v>
      </c>
      <c r="P32103" t="s">
        <v>43698</v>
      </c>
    </row>
    <row r="32104" spans="1:16" x14ac:dyDescent="0.35">
      <c r="A32104" t="s">
        <v>178</v>
      </c>
      <c r="B32104" t="s">
        <v>43699</v>
      </c>
      <c r="C32104" t="s">
        <v>2014</v>
      </c>
      <c r="D32104" t="s">
        <v>130</v>
      </c>
      <c r="E32104" t="s">
        <v>109</v>
      </c>
      <c r="F32104" t="b">
        <v>0</v>
      </c>
      <c r="G32104" t="s">
        <v>2014</v>
      </c>
      <c r="H32104" s="87">
        <v>44996.137280092589</v>
      </c>
      <c r="I32104" t="b">
        <v>0</v>
      </c>
      <c r="J32104" t="b">
        <v>0</v>
      </c>
      <c r="K32104" t="s">
        <v>2014</v>
      </c>
      <c r="L32104" t="s">
        <v>111</v>
      </c>
      <c r="M32104">
        <v>93600</v>
      </c>
      <c r="O32104" t="s">
        <v>8384</v>
      </c>
    </row>
    <row r="32105" spans="1:16" x14ac:dyDescent="0.35">
      <c r="A32105" t="s">
        <v>178</v>
      </c>
      <c r="B32105" t="s">
        <v>178</v>
      </c>
      <c r="C32105" t="s">
        <v>1873</v>
      </c>
      <c r="D32105" t="s">
        <v>117</v>
      </c>
      <c r="E32105" t="s">
        <v>109</v>
      </c>
      <c r="F32105" t="b">
        <v>0</v>
      </c>
      <c r="G32105" t="s">
        <v>183</v>
      </c>
      <c r="H32105" s="87">
        <v>45089.917743055557</v>
      </c>
      <c r="I32105" t="b">
        <v>0</v>
      </c>
      <c r="J32105" t="b">
        <v>1</v>
      </c>
      <c r="K32105" t="s">
        <v>119</v>
      </c>
      <c r="L32105" t="s">
        <v>111</v>
      </c>
      <c r="M32105">
        <v>66444.5</v>
      </c>
      <c r="O32105" t="s">
        <v>5028</v>
      </c>
      <c r="P32105" t="s">
        <v>43700</v>
      </c>
    </row>
    <row r="32106" spans="1:16" x14ac:dyDescent="0.35">
      <c r="A32106" t="s">
        <v>134</v>
      </c>
      <c r="B32106" t="s">
        <v>1358</v>
      </c>
      <c r="C32106" t="s">
        <v>165</v>
      </c>
      <c r="D32106" t="s">
        <v>137</v>
      </c>
      <c r="E32106" t="s">
        <v>138</v>
      </c>
      <c r="F32106" t="b">
        <v>0</v>
      </c>
      <c r="G32106" t="s">
        <v>156</v>
      </c>
      <c r="H32106" s="87">
        <v>45196.793865740743</v>
      </c>
      <c r="I32106" t="b">
        <v>0</v>
      </c>
      <c r="J32106" t="b">
        <v>0</v>
      </c>
      <c r="K32106" t="s">
        <v>119</v>
      </c>
      <c r="L32106" t="s">
        <v>140</v>
      </c>
      <c r="N32106">
        <v>53.385002136230469</v>
      </c>
      <c r="O32106" t="s">
        <v>166</v>
      </c>
    </row>
    <row r="32107" spans="1:16" x14ac:dyDescent="0.35">
      <c r="A32107" t="s">
        <v>178</v>
      </c>
      <c r="B32107" t="s">
        <v>18612</v>
      </c>
      <c r="C32107" t="s">
        <v>1417</v>
      </c>
      <c r="D32107" t="s">
        <v>108</v>
      </c>
      <c r="E32107" t="s">
        <v>109</v>
      </c>
      <c r="F32107" t="b">
        <v>0</v>
      </c>
      <c r="G32107" t="s">
        <v>125</v>
      </c>
      <c r="H32107" s="87">
        <v>45212.875173611108</v>
      </c>
      <c r="I32107" t="b">
        <v>0</v>
      </c>
      <c r="J32107" t="b">
        <v>0</v>
      </c>
      <c r="K32107" t="s">
        <v>119</v>
      </c>
      <c r="L32107" t="s">
        <v>140</v>
      </c>
      <c r="N32107">
        <v>26</v>
      </c>
      <c r="O32107" t="s">
        <v>848</v>
      </c>
    </row>
    <row r="32108" spans="1:16" x14ac:dyDescent="0.35">
      <c r="A32108" t="s">
        <v>134</v>
      </c>
      <c r="B32108" t="s">
        <v>43701</v>
      </c>
      <c r="C32108" t="s">
        <v>129</v>
      </c>
      <c r="D32108" t="s">
        <v>137</v>
      </c>
      <c r="E32108" t="s">
        <v>109</v>
      </c>
      <c r="F32108" t="b">
        <v>0</v>
      </c>
      <c r="G32108" t="s">
        <v>125</v>
      </c>
      <c r="H32108" s="87">
        <v>45147.793576388889</v>
      </c>
      <c r="I32108" t="b">
        <v>0</v>
      </c>
      <c r="J32108" t="b">
        <v>0</v>
      </c>
      <c r="K32108" t="s">
        <v>119</v>
      </c>
      <c r="L32108" t="s">
        <v>140</v>
      </c>
      <c r="N32108">
        <v>32.364997863769531</v>
      </c>
      <c r="O32108" t="s">
        <v>27274</v>
      </c>
    </row>
    <row r="32109" spans="1:16" x14ac:dyDescent="0.35">
      <c r="A32109" t="s">
        <v>399</v>
      </c>
      <c r="B32109" t="s">
        <v>43702</v>
      </c>
      <c r="C32109" t="s">
        <v>2157</v>
      </c>
      <c r="D32109" t="s">
        <v>259</v>
      </c>
      <c r="E32109" t="s">
        <v>182</v>
      </c>
      <c r="F32109" t="b">
        <v>0</v>
      </c>
      <c r="G32109" t="s">
        <v>156</v>
      </c>
      <c r="H32109" s="87">
        <v>45006.720543981479</v>
      </c>
      <c r="I32109" t="b">
        <v>0</v>
      </c>
      <c r="J32109" t="b">
        <v>0</v>
      </c>
      <c r="K32109" t="s">
        <v>119</v>
      </c>
      <c r="L32109" t="s">
        <v>140</v>
      </c>
      <c r="N32109">
        <v>55</v>
      </c>
      <c r="O32109" t="s">
        <v>22557</v>
      </c>
      <c r="P32109" t="s">
        <v>43703</v>
      </c>
    </row>
    <row r="32110" spans="1:16" x14ac:dyDescent="0.35">
      <c r="A32110" t="s">
        <v>134</v>
      </c>
      <c r="B32110" t="s">
        <v>134</v>
      </c>
      <c r="C32110" t="s">
        <v>247</v>
      </c>
      <c r="D32110" t="s">
        <v>607</v>
      </c>
      <c r="E32110" t="s">
        <v>109</v>
      </c>
      <c r="F32110" t="b">
        <v>0</v>
      </c>
      <c r="G32110" t="s">
        <v>125</v>
      </c>
      <c r="H32110" s="87">
        <v>45100.388819444437</v>
      </c>
      <c r="I32110" t="b">
        <v>0</v>
      </c>
      <c r="J32110" t="b">
        <v>0</v>
      </c>
      <c r="K32110" t="s">
        <v>119</v>
      </c>
      <c r="L32110" t="s">
        <v>111</v>
      </c>
      <c r="M32110">
        <v>152500</v>
      </c>
      <c r="O32110" t="s">
        <v>3366</v>
      </c>
      <c r="P32110" t="s">
        <v>35852</v>
      </c>
    </row>
    <row r="32111" spans="1:16" x14ac:dyDescent="0.35">
      <c r="A32111" t="s">
        <v>178</v>
      </c>
      <c r="B32111" t="s">
        <v>178</v>
      </c>
      <c r="C32111" t="s">
        <v>337</v>
      </c>
      <c r="D32111" t="s">
        <v>161</v>
      </c>
      <c r="E32111" t="s">
        <v>109</v>
      </c>
      <c r="F32111" t="b">
        <v>0</v>
      </c>
      <c r="G32111" t="s">
        <v>125</v>
      </c>
      <c r="H32111" s="87">
        <v>45099.792187500003</v>
      </c>
      <c r="I32111" t="b">
        <v>0</v>
      </c>
      <c r="J32111" t="b">
        <v>0</v>
      </c>
      <c r="K32111" t="s">
        <v>119</v>
      </c>
      <c r="L32111" t="s">
        <v>111</v>
      </c>
      <c r="M32111">
        <v>66661.5</v>
      </c>
      <c r="O32111" t="s">
        <v>35639</v>
      </c>
      <c r="P32111" t="s">
        <v>35640</v>
      </c>
    </row>
    <row r="32112" spans="1:16" x14ac:dyDescent="0.35">
      <c r="A32112" t="s">
        <v>178</v>
      </c>
      <c r="B32112" t="s">
        <v>43704</v>
      </c>
      <c r="C32112" t="s">
        <v>2439</v>
      </c>
      <c r="D32112" t="s">
        <v>117</v>
      </c>
      <c r="E32112" t="s">
        <v>109</v>
      </c>
      <c r="F32112" t="b">
        <v>0</v>
      </c>
      <c r="G32112" t="s">
        <v>118</v>
      </c>
      <c r="H32112" s="87">
        <v>45124.569571759261</v>
      </c>
      <c r="I32112" t="b">
        <v>0</v>
      </c>
      <c r="J32112" t="b">
        <v>1</v>
      </c>
      <c r="K32112" t="s">
        <v>119</v>
      </c>
      <c r="L32112" t="s">
        <v>111</v>
      </c>
      <c r="M32112">
        <v>37860</v>
      </c>
      <c r="O32112" t="s">
        <v>19597</v>
      </c>
    </row>
    <row r="32113" spans="1:16" x14ac:dyDescent="0.35">
      <c r="A32113" t="s">
        <v>134</v>
      </c>
      <c r="B32113" t="s">
        <v>134</v>
      </c>
      <c r="C32113" t="s">
        <v>147</v>
      </c>
      <c r="D32113" t="s">
        <v>161</v>
      </c>
      <c r="E32113" t="s">
        <v>109</v>
      </c>
      <c r="F32113" t="b">
        <v>1</v>
      </c>
      <c r="G32113" t="s">
        <v>125</v>
      </c>
      <c r="H32113" s="87">
        <v>44937.878055555557</v>
      </c>
      <c r="I32113" t="b">
        <v>0</v>
      </c>
      <c r="J32113" t="b">
        <v>1</v>
      </c>
      <c r="K32113" t="s">
        <v>119</v>
      </c>
      <c r="L32113" t="s">
        <v>140</v>
      </c>
      <c r="N32113">
        <v>41</v>
      </c>
      <c r="O32113" t="s">
        <v>15014</v>
      </c>
      <c r="P32113" t="s">
        <v>43705</v>
      </c>
    </row>
    <row r="32114" spans="1:16" x14ac:dyDescent="0.35">
      <c r="A32114" t="s">
        <v>134</v>
      </c>
      <c r="B32114" t="s">
        <v>21044</v>
      </c>
      <c r="C32114" t="s">
        <v>3808</v>
      </c>
      <c r="D32114" t="s">
        <v>117</v>
      </c>
      <c r="E32114" t="s">
        <v>109</v>
      </c>
      <c r="F32114" t="b">
        <v>0</v>
      </c>
      <c r="G32114" t="s">
        <v>183</v>
      </c>
      <c r="H32114" s="87">
        <v>45279.837222222217</v>
      </c>
      <c r="I32114" t="b">
        <v>0</v>
      </c>
      <c r="J32114" t="b">
        <v>0</v>
      </c>
      <c r="K32114" t="s">
        <v>119</v>
      </c>
      <c r="L32114" t="s">
        <v>111</v>
      </c>
      <c r="M32114">
        <v>102500</v>
      </c>
      <c r="O32114" t="s">
        <v>33343</v>
      </c>
      <c r="P32114" t="s">
        <v>33344</v>
      </c>
    </row>
    <row r="32115" spans="1:16" x14ac:dyDescent="0.35">
      <c r="A32115" t="s">
        <v>178</v>
      </c>
      <c r="B32115" t="s">
        <v>1160</v>
      </c>
      <c r="C32115" t="s">
        <v>15738</v>
      </c>
      <c r="D32115" t="s">
        <v>117</v>
      </c>
      <c r="E32115" t="s">
        <v>109</v>
      </c>
      <c r="F32115" t="b">
        <v>0</v>
      </c>
      <c r="G32115" t="s">
        <v>183</v>
      </c>
      <c r="H32115" s="87">
        <v>45072.668182870373</v>
      </c>
      <c r="I32115" t="b">
        <v>0</v>
      </c>
      <c r="J32115" t="b">
        <v>1</v>
      </c>
      <c r="K32115" t="s">
        <v>119</v>
      </c>
      <c r="L32115" t="s">
        <v>140</v>
      </c>
      <c r="N32115">
        <v>24.079999923706051</v>
      </c>
      <c r="O32115" t="s">
        <v>43706</v>
      </c>
      <c r="P32115" t="s">
        <v>43707</v>
      </c>
    </row>
    <row r="32116" spans="1:16" x14ac:dyDescent="0.35">
      <c r="A32116" t="s">
        <v>134</v>
      </c>
      <c r="B32116" t="s">
        <v>3868</v>
      </c>
      <c r="C32116" t="s">
        <v>1523</v>
      </c>
      <c r="D32116" t="s">
        <v>117</v>
      </c>
      <c r="E32116" t="s">
        <v>109</v>
      </c>
      <c r="F32116" t="b">
        <v>0</v>
      </c>
      <c r="G32116" t="s">
        <v>156</v>
      </c>
      <c r="H32116" s="87">
        <v>44960.712384259263</v>
      </c>
      <c r="I32116" t="b">
        <v>0</v>
      </c>
      <c r="J32116" t="b">
        <v>0</v>
      </c>
      <c r="K32116" t="s">
        <v>119</v>
      </c>
      <c r="L32116" t="s">
        <v>111</v>
      </c>
      <c r="M32116">
        <v>192189</v>
      </c>
      <c r="O32116" t="s">
        <v>43708</v>
      </c>
    </row>
    <row r="32117" spans="1:16" x14ac:dyDescent="0.35">
      <c r="A32117" t="s">
        <v>178</v>
      </c>
      <c r="B32117" t="s">
        <v>43709</v>
      </c>
      <c r="C32117" t="s">
        <v>38815</v>
      </c>
      <c r="D32117" t="s">
        <v>130</v>
      </c>
      <c r="E32117" t="s">
        <v>109</v>
      </c>
      <c r="F32117" t="b">
        <v>0</v>
      </c>
      <c r="G32117" t="s">
        <v>908</v>
      </c>
      <c r="H32117" s="87">
        <v>45118.43209490741</v>
      </c>
      <c r="I32117" t="b">
        <v>0</v>
      </c>
      <c r="J32117" t="b">
        <v>0</v>
      </c>
      <c r="K32117" t="s">
        <v>908</v>
      </c>
      <c r="L32117" t="s">
        <v>111</v>
      </c>
      <c r="M32117">
        <v>57500</v>
      </c>
      <c r="O32117" t="s">
        <v>38816</v>
      </c>
      <c r="P32117" t="s">
        <v>3170</v>
      </c>
    </row>
    <row r="32118" spans="1:16" x14ac:dyDescent="0.35">
      <c r="A32118" t="s">
        <v>105</v>
      </c>
      <c r="B32118" t="s">
        <v>105</v>
      </c>
      <c r="C32118" t="s">
        <v>486</v>
      </c>
      <c r="D32118" t="s">
        <v>117</v>
      </c>
      <c r="E32118" t="s">
        <v>109</v>
      </c>
      <c r="F32118" t="b">
        <v>0</v>
      </c>
      <c r="G32118" t="s">
        <v>125</v>
      </c>
      <c r="H32118" s="87">
        <v>45267.627280092587</v>
      </c>
      <c r="I32118" t="b">
        <v>0</v>
      </c>
      <c r="J32118" t="b">
        <v>1</v>
      </c>
      <c r="K32118" t="s">
        <v>119</v>
      </c>
      <c r="L32118" t="s">
        <v>111</v>
      </c>
      <c r="M32118">
        <v>115000</v>
      </c>
      <c r="O32118" t="s">
        <v>11091</v>
      </c>
      <c r="P32118" t="s">
        <v>5644</v>
      </c>
    </row>
    <row r="32119" spans="1:16" x14ac:dyDescent="0.35">
      <c r="A32119" t="s">
        <v>178</v>
      </c>
      <c r="B32119" t="s">
        <v>178</v>
      </c>
      <c r="C32119" t="s">
        <v>147</v>
      </c>
      <c r="D32119" t="s">
        <v>308</v>
      </c>
      <c r="E32119" t="s">
        <v>109</v>
      </c>
      <c r="F32119" t="b">
        <v>1</v>
      </c>
      <c r="G32119" t="s">
        <v>125</v>
      </c>
      <c r="H32119" s="87">
        <v>45235.29173611111</v>
      </c>
      <c r="I32119" t="b">
        <v>0</v>
      </c>
      <c r="J32119" t="b">
        <v>1</v>
      </c>
      <c r="K32119" t="s">
        <v>119</v>
      </c>
      <c r="L32119" t="s">
        <v>111</v>
      </c>
      <c r="M32119">
        <v>46500</v>
      </c>
      <c r="O32119" t="s">
        <v>12035</v>
      </c>
      <c r="P32119" t="s">
        <v>43710</v>
      </c>
    </row>
    <row r="32120" spans="1:16" x14ac:dyDescent="0.35">
      <c r="A32120" t="s">
        <v>399</v>
      </c>
      <c r="B32120" t="s">
        <v>43711</v>
      </c>
      <c r="C32120" t="s">
        <v>12215</v>
      </c>
      <c r="D32120" t="s">
        <v>130</v>
      </c>
      <c r="E32120" t="s">
        <v>109</v>
      </c>
      <c r="F32120" t="b">
        <v>0</v>
      </c>
      <c r="G32120" t="s">
        <v>368</v>
      </c>
      <c r="H32120" s="87">
        <v>45105.732118055559</v>
      </c>
      <c r="I32120" t="b">
        <v>1</v>
      </c>
      <c r="J32120" t="b">
        <v>0</v>
      </c>
      <c r="K32120" t="s">
        <v>368</v>
      </c>
      <c r="L32120" t="s">
        <v>111</v>
      </c>
      <c r="M32120">
        <v>89100</v>
      </c>
      <c r="O32120" t="s">
        <v>37687</v>
      </c>
      <c r="P32120" t="s">
        <v>10808</v>
      </c>
    </row>
    <row r="32121" spans="1:16" x14ac:dyDescent="0.35">
      <c r="A32121" t="s">
        <v>134</v>
      </c>
      <c r="B32121" t="s">
        <v>43712</v>
      </c>
      <c r="C32121" t="s">
        <v>9774</v>
      </c>
      <c r="D32121" t="s">
        <v>130</v>
      </c>
      <c r="E32121" t="s">
        <v>109</v>
      </c>
      <c r="F32121" t="b">
        <v>0</v>
      </c>
      <c r="G32121" t="s">
        <v>3015</v>
      </c>
      <c r="H32121" s="87">
        <v>44957.142152777778</v>
      </c>
      <c r="I32121" t="b">
        <v>0</v>
      </c>
      <c r="J32121" t="b">
        <v>0</v>
      </c>
      <c r="K32121" t="s">
        <v>3015</v>
      </c>
      <c r="L32121" t="s">
        <v>111</v>
      </c>
      <c r="M32121">
        <v>69300</v>
      </c>
      <c r="O32121" t="s">
        <v>18304</v>
      </c>
      <c r="P32121" t="s">
        <v>177</v>
      </c>
    </row>
    <row r="32122" spans="1:16" x14ac:dyDescent="0.35">
      <c r="A32122" t="s">
        <v>134</v>
      </c>
      <c r="B32122" t="s">
        <v>773</v>
      </c>
      <c r="C32122" t="s">
        <v>3594</v>
      </c>
      <c r="D32122" t="s">
        <v>190</v>
      </c>
      <c r="E32122" t="s">
        <v>109</v>
      </c>
      <c r="F32122" t="b">
        <v>0</v>
      </c>
      <c r="G32122" t="s">
        <v>156</v>
      </c>
      <c r="H32122" s="87">
        <v>45008.295486111107</v>
      </c>
      <c r="I32122" t="b">
        <v>0</v>
      </c>
      <c r="J32122" t="b">
        <v>1</v>
      </c>
      <c r="K32122" t="s">
        <v>119</v>
      </c>
      <c r="L32122" t="s">
        <v>111</v>
      </c>
      <c r="M32122">
        <v>150000</v>
      </c>
      <c r="O32122" t="s">
        <v>265</v>
      </c>
    </row>
    <row r="32123" spans="1:16" x14ac:dyDescent="0.35">
      <c r="A32123" t="s">
        <v>114</v>
      </c>
      <c r="B32123" t="s">
        <v>881</v>
      </c>
      <c r="C32123" t="s">
        <v>147</v>
      </c>
      <c r="D32123" t="s">
        <v>161</v>
      </c>
      <c r="E32123" t="s">
        <v>109</v>
      </c>
      <c r="F32123" t="b">
        <v>1</v>
      </c>
      <c r="G32123" t="s">
        <v>118</v>
      </c>
      <c r="H32123" s="87">
        <v>44999.824918981481</v>
      </c>
      <c r="I32123" t="b">
        <v>0</v>
      </c>
      <c r="J32123" t="b">
        <v>0</v>
      </c>
      <c r="K32123" t="s">
        <v>119</v>
      </c>
      <c r="L32123" t="s">
        <v>111</v>
      </c>
      <c r="M32123">
        <v>175000</v>
      </c>
      <c r="O32123" t="s">
        <v>1810</v>
      </c>
      <c r="P32123" t="s">
        <v>43713</v>
      </c>
    </row>
    <row r="32124" spans="1:16" x14ac:dyDescent="0.35">
      <c r="A32124" t="s">
        <v>178</v>
      </c>
      <c r="B32124" t="s">
        <v>43714</v>
      </c>
      <c r="C32124" t="s">
        <v>403</v>
      </c>
      <c r="D32124" t="s">
        <v>190</v>
      </c>
      <c r="E32124" t="s">
        <v>109</v>
      </c>
      <c r="F32124" t="b">
        <v>0</v>
      </c>
      <c r="G32124" t="s">
        <v>139</v>
      </c>
      <c r="H32124" s="87">
        <v>45141.334386574083</v>
      </c>
      <c r="I32124" t="b">
        <v>1</v>
      </c>
      <c r="J32124" t="b">
        <v>1</v>
      </c>
      <c r="K32124" t="s">
        <v>119</v>
      </c>
      <c r="L32124" t="s">
        <v>111</v>
      </c>
      <c r="M32124">
        <v>125000</v>
      </c>
      <c r="O32124" t="s">
        <v>14958</v>
      </c>
      <c r="P32124" t="s">
        <v>14959</v>
      </c>
    </row>
    <row r="32125" spans="1:16" x14ac:dyDescent="0.35">
      <c r="A32125" t="s">
        <v>150</v>
      </c>
      <c r="B32125" t="s">
        <v>43715</v>
      </c>
      <c r="C32125" t="s">
        <v>469</v>
      </c>
      <c r="D32125" t="s">
        <v>130</v>
      </c>
      <c r="E32125" t="s">
        <v>109</v>
      </c>
      <c r="F32125" t="b">
        <v>0</v>
      </c>
      <c r="G32125" t="s">
        <v>451</v>
      </c>
      <c r="H32125" s="87">
        <v>45148.632407407407</v>
      </c>
      <c r="I32125" t="b">
        <v>0</v>
      </c>
      <c r="J32125" t="b">
        <v>0</v>
      </c>
      <c r="K32125" t="s">
        <v>451</v>
      </c>
      <c r="L32125" t="s">
        <v>111</v>
      </c>
      <c r="M32125">
        <v>147500</v>
      </c>
      <c r="O32125" t="s">
        <v>705</v>
      </c>
      <c r="P32125" t="s">
        <v>43716</v>
      </c>
    </row>
    <row r="32126" spans="1:16" x14ac:dyDescent="0.35">
      <c r="A32126" t="s">
        <v>178</v>
      </c>
      <c r="B32126" t="s">
        <v>43717</v>
      </c>
      <c r="C32126" t="s">
        <v>439</v>
      </c>
      <c r="D32126" t="s">
        <v>117</v>
      </c>
      <c r="E32126" t="s">
        <v>309</v>
      </c>
      <c r="F32126" t="b">
        <v>0</v>
      </c>
      <c r="G32126" t="s">
        <v>131</v>
      </c>
      <c r="H32126" s="87">
        <v>44980.042314814818</v>
      </c>
      <c r="I32126" t="b">
        <v>0</v>
      </c>
      <c r="J32126" t="b">
        <v>0</v>
      </c>
      <c r="K32126" t="s">
        <v>119</v>
      </c>
      <c r="L32126" t="s">
        <v>111</v>
      </c>
      <c r="M32126">
        <v>67000</v>
      </c>
      <c r="O32126" t="s">
        <v>8454</v>
      </c>
      <c r="P32126" t="s">
        <v>43718</v>
      </c>
    </row>
    <row r="32127" spans="1:16" x14ac:dyDescent="0.35">
      <c r="A32127" t="s">
        <v>178</v>
      </c>
      <c r="B32127" t="s">
        <v>33128</v>
      </c>
      <c r="C32127" t="s">
        <v>247</v>
      </c>
      <c r="D32127" t="s">
        <v>130</v>
      </c>
      <c r="E32127" t="s">
        <v>109</v>
      </c>
      <c r="F32127" t="b">
        <v>0</v>
      </c>
      <c r="G32127" t="s">
        <v>125</v>
      </c>
      <c r="H32127" s="87">
        <v>44968.458310185182</v>
      </c>
      <c r="I32127" t="b">
        <v>0</v>
      </c>
      <c r="J32127" t="b">
        <v>0</v>
      </c>
      <c r="K32127" t="s">
        <v>119</v>
      </c>
      <c r="L32127" t="s">
        <v>111</v>
      </c>
      <c r="M32127">
        <v>90000</v>
      </c>
      <c r="O32127" t="s">
        <v>1129</v>
      </c>
      <c r="P32127" t="s">
        <v>33129</v>
      </c>
    </row>
    <row r="32128" spans="1:16" x14ac:dyDescent="0.35">
      <c r="A32128" t="s">
        <v>178</v>
      </c>
      <c r="B32128" t="s">
        <v>636</v>
      </c>
      <c r="C32128" t="s">
        <v>3023</v>
      </c>
      <c r="D32128" t="s">
        <v>2321</v>
      </c>
      <c r="E32128" t="s">
        <v>109</v>
      </c>
      <c r="F32128" t="b">
        <v>0</v>
      </c>
      <c r="G32128" t="s">
        <v>156</v>
      </c>
      <c r="H32128" s="87">
        <v>45096.750497685192</v>
      </c>
      <c r="I32128" t="b">
        <v>0</v>
      </c>
      <c r="J32128" t="b">
        <v>1</v>
      </c>
      <c r="K32128" t="s">
        <v>119</v>
      </c>
      <c r="L32128" t="s">
        <v>111</v>
      </c>
      <c r="M32128">
        <v>74050</v>
      </c>
      <c r="O32128" t="s">
        <v>14970</v>
      </c>
      <c r="P32128" t="s">
        <v>2397</v>
      </c>
    </row>
    <row r="32129" spans="1:16" x14ac:dyDescent="0.35">
      <c r="A32129" t="s">
        <v>178</v>
      </c>
      <c r="B32129" t="s">
        <v>43719</v>
      </c>
      <c r="C32129" t="s">
        <v>16927</v>
      </c>
      <c r="D32129" t="s">
        <v>117</v>
      </c>
      <c r="E32129" t="s">
        <v>109</v>
      </c>
      <c r="F32129" t="b">
        <v>0</v>
      </c>
      <c r="G32129" t="s">
        <v>183</v>
      </c>
      <c r="H32129" s="87">
        <v>45014.627511574072</v>
      </c>
      <c r="I32129" t="b">
        <v>1</v>
      </c>
      <c r="J32129" t="b">
        <v>1</v>
      </c>
      <c r="K32129" t="s">
        <v>119</v>
      </c>
      <c r="L32129" t="s">
        <v>111</v>
      </c>
      <c r="M32129">
        <v>57500</v>
      </c>
      <c r="O32129" t="s">
        <v>3794</v>
      </c>
      <c r="P32129" t="s">
        <v>18875</v>
      </c>
    </row>
    <row r="32130" spans="1:16" x14ac:dyDescent="0.35">
      <c r="A32130" t="s">
        <v>122</v>
      </c>
      <c r="B32130" t="s">
        <v>2471</v>
      </c>
      <c r="C32130" t="s">
        <v>532</v>
      </c>
      <c r="D32130" t="s">
        <v>190</v>
      </c>
      <c r="E32130" t="s">
        <v>109</v>
      </c>
      <c r="F32130" t="b">
        <v>0</v>
      </c>
      <c r="G32130" t="s">
        <v>118</v>
      </c>
      <c r="H32130" s="87">
        <v>45168.286585648151</v>
      </c>
      <c r="I32130" t="b">
        <v>0</v>
      </c>
      <c r="J32130" t="b">
        <v>1</v>
      </c>
      <c r="K32130" t="s">
        <v>119</v>
      </c>
      <c r="L32130" t="s">
        <v>111</v>
      </c>
      <c r="M32130">
        <v>90000</v>
      </c>
      <c r="O32130" t="s">
        <v>12132</v>
      </c>
      <c r="P32130" t="s">
        <v>2473</v>
      </c>
    </row>
    <row r="32131" spans="1:16" x14ac:dyDescent="0.35">
      <c r="A32131" t="s">
        <v>114</v>
      </c>
      <c r="B32131" t="s">
        <v>43720</v>
      </c>
      <c r="C32131" t="s">
        <v>403</v>
      </c>
      <c r="D32131" t="s">
        <v>130</v>
      </c>
      <c r="E32131" t="s">
        <v>109</v>
      </c>
      <c r="F32131" t="b">
        <v>0</v>
      </c>
      <c r="G32131" t="s">
        <v>139</v>
      </c>
      <c r="H32131" s="87">
        <v>45035.167905092603</v>
      </c>
      <c r="I32131" t="b">
        <v>0</v>
      </c>
      <c r="J32131" t="b">
        <v>1</v>
      </c>
      <c r="K32131" t="s">
        <v>119</v>
      </c>
      <c r="L32131" t="s">
        <v>111</v>
      </c>
      <c r="M32131">
        <v>147500</v>
      </c>
      <c r="O32131" t="s">
        <v>705</v>
      </c>
    </row>
    <row r="32132" spans="1:16" x14ac:dyDescent="0.35">
      <c r="A32132" t="s">
        <v>178</v>
      </c>
      <c r="B32132" t="s">
        <v>178</v>
      </c>
      <c r="C32132" t="s">
        <v>147</v>
      </c>
      <c r="D32132" t="s">
        <v>259</v>
      </c>
      <c r="E32132" t="s">
        <v>182</v>
      </c>
      <c r="F32132" t="b">
        <v>1</v>
      </c>
      <c r="G32132" t="s">
        <v>139</v>
      </c>
      <c r="H32132" s="87">
        <v>45013.585324074083</v>
      </c>
      <c r="I32132" t="b">
        <v>1</v>
      </c>
      <c r="J32132" t="b">
        <v>0</v>
      </c>
      <c r="K32132" t="s">
        <v>119</v>
      </c>
      <c r="L32132" t="s">
        <v>140</v>
      </c>
      <c r="N32132">
        <v>65</v>
      </c>
      <c r="O32132" t="s">
        <v>43721</v>
      </c>
      <c r="P32132" t="s">
        <v>39910</v>
      </c>
    </row>
    <row r="32133" spans="1:16" x14ac:dyDescent="0.35">
      <c r="A32133" t="s">
        <v>134</v>
      </c>
      <c r="B32133" t="s">
        <v>303</v>
      </c>
      <c r="C32133" t="s">
        <v>180</v>
      </c>
      <c r="D32133" t="s">
        <v>117</v>
      </c>
      <c r="E32133" t="s">
        <v>109</v>
      </c>
      <c r="F32133" t="b">
        <v>0</v>
      </c>
      <c r="G32133" t="s">
        <v>156</v>
      </c>
      <c r="H32133" s="87">
        <v>45124.462071759262</v>
      </c>
      <c r="I32133" t="b">
        <v>0</v>
      </c>
      <c r="J32133" t="b">
        <v>0</v>
      </c>
      <c r="K32133" t="s">
        <v>119</v>
      </c>
      <c r="L32133" t="s">
        <v>111</v>
      </c>
      <c r="M32133">
        <v>103392.5</v>
      </c>
      <c r="O32133" t="s">
        <v>42386</v>
      </c>
      <c r="P32133" t="s">
        <v>43722</v>
      </c>
    </row>
    <row r="32134" spans="1:16" x14ac:dyDescent="0.35">
      <c r="A32134" t="s">
        <v>114</v>
      </c>
      <c r="B32134" t="s">
        <v>345</v>
      </c>
      <c r="C32134" t="s">
        <v>450</v>
      </c>
      <c r="D32134" t="s">
        <v>130</v>
      </c>
      <c r="E32134" t="s">
        <v>109</v>
      </c>
      <c r="F32134" t="b">
        <v>0</v>
      </c>
      <c r="G32134" t="s">
        <v>451</v>
      </c>
      <c r="H32134" s="87">
        <v>45008.723229166673</v>
      </c>
      <c r="I32134" t="b">
        <v>0</v>
      </c>
      <c r="J32134" t="b">
        <v>0</v>
      </c>
      <c r="K32134" t="s">
        <v>451</v>
      </c>
      <c r="L32134" t="s">
        <v>111</v>
      </c>
      <c r="M32134">
        <v>147500</v>
      </c>
      <c r="O32134" t="s">
        <v>3591</v>
      </c>
      <c r="P32134" t="s">
        <v>14401</v>
      </c>
    </row>
    <row r="32135" spans="1:16" x14ac:dyDescent="0.35">
      <c r="A32135" t="s">
        <v>178</v>
      </c>
      <c r="B32135" t="s">
        <v>178</v>
      </c>
      <c r="C32135" t="s">
        <v>960</v>
      </c>
      <c r="D32135" t="s">
        <v>506</v>
      </c>
      <c r="E32135" t="s">
        <v>109</v>
      </c>
      <c r="F32135" t="b">
        <v>0</v>
      </c>
      <c r="G32135" t="s">
        <v>125</v>
      </c>
      <c r="H32135" s="87">
        <v>44944.541805555556</v>
      </c>
      <c r="I32135" t="b">
        <v>0</v>
      </c>
      <c r="J32135" t="b">
        <v>1</v>
      </c>
      <c r="K32135" t="s">
        <v>119</v>
      </c>
      <c r="L32135" t="s">
        <v>111</v>
      </c>
      <c r="M32135">
        <v>142500</v>
      </c>
      <c r="O32135" t="s">
        <v>17026</v>
      </c>
      <c r="P32135" t="s">
        <v>43723</v>
      </c>
    </row>
    <row r="32136" spans="1:16" x14ac:dyDescent="0.35">
      <c r="A32136" t="s">
        <v>178</v>
      </c>
      <c r="B32136" t="s">
        <v>43724</v>
      </c>
      <c r="C32136" t="s">
        <v>6562</v>
      </c>
      <c r="D32136" t="s">
        <v>130</v>
      </c>
      <c r="E32136" t="s">
        <v>109</v>
      </c>
      <c r="F32136" t="b">
        <v>0</v>
      </c>
      <c r="G32136" t="s">
        <v>3462</v>
      </c>
      <c r="H32136" s="87">
        <v>45044.846805555557</v>
      </c>
      <c r="I32136" t="b">
        <v>0</v>
      </c>
      <c r="J32136" t="b">
        <v>0</v>
      </c>
      <c r="K32136" t="s">
        <v>3462</v>
      </c>
      <c r="L32136" t="s">
        <v>111</v>
      </c>
      <c r="M32136">
        <v>102500</v>
      </c>
      <c r="O32136" t="s">
        <v>35784</v>
      </c>
      <c r="P32136" t="s">
        <v>31653</v>
      </c>
    </row>
    <row r="32137" spans="1:16" x14ac:dyDescent="0.35">
      <c r="A32137" t="s">
        <v>178</v>
      </c>
      <c r="B32137" t="s">
        <v>178</v>
      </c>
      <c r="C32137" t="s">
        <v>8357</v>
      </c>
      <c r="D32137" t="s">
        <v>108</v>
      </c>
      <c r="E32137" t="s">
        <v>109</v>
      </c>
      <c r="F32137" t="b">
        <v>0</v>
      </c>
      <c r="G32137" t="s">
        <v>125</v>
      </c>
      <c r="H32137" s="87">
        <v>45030.833449074067</v>
      </c>
      <c r="I32137" t="b">
        <v>0</v>
      </c>
      <c r="J32137" t="b">
        <v>0</v>
      </c>
      <c r="K32137" t="s">
        <v>119</v>
      </c>
      <c r="L32137" t="s">
        <v>140</v>
      </c>
      <c r="N32137">
        <v>24.5</v>
      </c>
      <c r="O32137" t="s">
        <v>32809</v>
      </c>
      <c r="P32137" t="s">
        <v>927</v>
      </c>
    </row>
    <row r="32138" spans="1:16" x14ac:dyDescent="0.35">
      <c r="A32138" t="s">
        <v>399</v>
      </c>
      <c r="B32138" t="s">
        <v>43725</v>
      </c>
      <c r="C32138" t="s">
        <v>147</v>
      </c>
      <c r="D32138" t="s">
        <v>108</v>
      </c>
      <c r="E32138" t="s">
        <v>109</v>
      </c>
      <c r="F32138" t="b">
        <v>1</v>
      </c>
      <c r="G32138" t="s">
        <v>156</v>
      </c>
      <c r="H32138" s="87">
        <v>45033.87572916667</v>
      </c>
      <c r="I32138" t="b">
        <v>0</v>
      </c>
      <c r="J32138" t="b">
        <v>0</v>
      </c>
      <c r="K32138" t="s">
        <v>119</v>
      </c>
      <c r="L32138" t="s">
        <v>140</v>
      </c>
      <c r="N32138">
        <v>77.5</v>
      </c>
      <c r="O32138" t="s">
        <v>43726</v>
      </c>
      <c r="P32138" t="s">
        <v>4443</v>
      </c>
    </row>
    <row r="32139" spans="1:16" x14ac:dyDescent="0.35">
      <c r="A32139" t="s">
        <v>134</v>
      </c>
      <c r="B32139" t="s">
        <v>5705</v>
      </c>
      <c r="C32139" t="s">
        <v>17882</v>
      </c>
      <c r="D32139" t="s">
        <v>117</v>
      </c>
      <c r="E32139" t="s">
        <v>138</v>
      </c>
      <c r="F32139" t="b">
        <v>0</v>
      </c>
      <c r="G32139" t="s">
        <v>118</v>
      </c>
      <c r="H32139" s="87">
        <v>45279.662141203713</v>
      </c>
      <c r="I32139" t="b">
        <v>0</v>
      </c>
      <c r="J32139" t="b">
        <v>1</v>
      </c>
      <c r="K32139" t="s">
        <v>119</v>
      </c>
      <c r="L32139" t="s">
        <v>111</v>
      </c>
      <c r="M32139">
        <v>140882.5</v>
      </c>
      <c r="O32139" t="s">
        <v>43727</v>
      </c>
      <c r="P32139" t="s">
        <v>43728</v>
      </c>
    </row>
    <row r="32140" spans="1:16" x14ac:dyDescent="0.35">
      <c r="A32140" t="s">
        <v>134</v>
      </c>
      <c r="B32140" t="s">
        <v>43729</v>
      </c>
      <c r="C32140" t="s">
        <v>413</v>
      </c>
      <c r="D32140" t="s">
        <v>190</v>
      </c>
      <c r="E32140" t="s">
        <v>109</v>
      </c>
      <c r="F32140" t="b">
        <v>0</v>
      </c>
      <c r="G32140" t="s">
        <v>110</v>
      </c>
      <c r="H32140" s="87">
        <v>44988.312800925924</v>
      </c>
      <c r="I32140" t="b">
        <v>0</v>
      </c>
      <c r="J32140" t="b">
        <v>1</v>
      </c>
      <c r="K32140" t="s">
        <v>110</v>
      </c>
      <c r="L32140" t="s">
        <v>111</v>
      </c>
      <c r="M32140">
        <v>150000</v>
      </c>
      <c r="O32140" t="s">
        <v>1139</v>
      </c>
      <c r="P32140" t="s">
        <v>1573</v>
      </c>
    </row>
    <row r="32141" spans="1:16" x14ac:dyDescent="0.35">
      <c r="A32141" t="s">
        <v>275</v>
      </c>
      <c r="B32141" t="s">
        <v>43730</v>
      </c>
      <c r="C32141" t="s">
        <v>1055</v>
      </c>
      <c r="D32141" t="s">
        <v>130</v>
      </c>
      <c r="E32141" t="s">
        <v>109</v>
      </c>
      <c r="F32141" t="b">
        <v>0</v>
      </c>
      <c r="G32141" t="s">
        <v>1057</v>
      </c>
      <c r="H32141" s="87">
        <v>45037.255474537043</v>
      </c>
      <c r="I32141" t="b">
        <v>0</v>
      </c>
      <c r="J32141" t="b">
        <v>0</v>
      </c>
      <c r="K32141" t="s">
        <v>1057</v>
      </c>
      <c r="L32141" t="s">
        <v>111</v>
      </c>
      <c r="M32141">
        <v>71280</v>
      </c>
      <c r="O32141" t="s">
        <v>34328</v>
      </c>
      <c r="P32141" t="s">
        <v>43731</v>
      </c>
    </row>
    <row r="32142" spans="1:16" x14ac:dyDescent="0.35">
      <c r="A32142" t="s">
        <v>178</v>
      </c>
      <c r="B32142" t="s">
        <v>2992</v>
      </c>
      <c r="C32142" t="s">
        <v>3832</v>
      </c>
      <c r="D32142" t="s">
        <v>108</v>
      </c>
      <c r="E32142" t="s">
        <v>109</v>
      </c>
      <c r="F32142" t="b">
        <v>0</v>
      </c>
      <c r="G32142" t="s">
        <v>156</v>
      </c>
      <c r="H32142" s="87">
        <v>45273.378055555557</v>
      </c>
      <c r="I32142" t="b">
        <v>1</v>
      </c>
      <c r="J32142" t="b">
        <v>0</v>
      </c>
      <c r="K32142" t="s">
        <v>119</v>
      </c>
      <c r="L32142" t="s">
        <v>140</v>
      </c>
      <c r="N32142">
        <v>23.154998779296879</v>
      </c>
      <c r="O32142" t="s">
        <v>2993</v>
      </c>
    </row>
    <row r="32143" spans="1:16" x14ac:dyDescent="0.35">
      <c r="A32143" t="s">
        <v>134</v>
      </c>
      <c r="B32143" t="s">
        <v>43732</v>
      </c>
      <c r="C32143" t="s">
        <v>165</v>
      </c>
      <c r="D32143" t="s">
        <v>190</v>
      </c>
      <c r="E32143" t="s">
        <v>109</v>
      </c>
      <c r="F32143" t="b">
        <v>0</v>
      </c>
      <c r="G32143" t="s">
        <v>156</v>
      </c>
      <c r="H32143" s="87">
        <v>45210.085590277777</v>
      </c>
      <c r="I32143" t="b">
        <v>0</v>
      </c>
      <c r="J32143" t="b">
        <v>1</v>
      </c>
      <c r="K32143" t="s">
        <v>119</v>
      </c>
      <c r="L32143" t="s">
        <v>111</v>
      </c>
      <c r="M32143">
        <v>259000</v>
      </c>
      <c r="O32143" t="s">
        <v>7172</v>
      </c>
      <c r="P32143" t="s">
        <v>31326</v>
      </c>
    </row>
    <row r="32144" spans="1:16" x14ac:dyDescent="0.35">
      <c r="A32144" t="s">
        <v>178</v>
      </c>
      <c r="B32144" t="s">
        <v>43733</v>
      </c>
      <c r="C32144" t="s">
        <v>147</v>
      </c>
      <c r="D32144" t="s">
        <v>1735</v>
      </c>
      <c r="E32144" t="s">
        <v>309</v>
      </c>
      <c r="F32144" t="b">
        <v>1</v>
      </c>
      <c r="G32144" t="s">
        <v>125</v>
      </c>
      <c r="H32144" s="87">
        <v>45191.124930555547</v>
      </c>
      <c r="I32144" t="b">
        <v>1</v>
      </c>
      <c r="J32144" t="b">
        <v>0</v>
      </c>
      <c r="K32144" t="s">
        <v>119</v>
      </c>
      <c r="L32144" t="s">
        <v>111</v>
      </c>
      <c r="M32144">
        <v>83200</v>
      </c>
      <c r="O32144" t="s">
        <v>19924</v>
      </c>
      <c r="P32144" t="s">
        <v>1045</v>
      </c>
    </row>
    <row r="32145" spans="1:16" x14ac:dyDescent="0.35">
      <c r="A32145" t="s">
        <v>178</v>
      </c>
      <c r="B32145" t="s">
        <v>43734</v>
      </c>
      <c r="C32145" t="s">
        <v>9472</v>
      </c>
      <c r="D32145" t="s">
        <v>137</v>
      </c>
      <c r="E32145" t="s">
        <v>138</v>
      </c>
      <c r="F32145" t="b">
        <v>0</v>
      </c>
      <c r="G32145" t="s">
        <v>131</v>
      </c>
      <c r="H32145" s="87">
        <v>45248.375752314823</v>
      </c>
      <c r="I32145" t="b">
        <v>0</v>
      </c>
      <c r="J32145" t="b">
        <v>1</v>
      </c>
      <c r="K32145" t="s">
        <v>119</v>
      </c>
      <c r="L32145" t="s">
        <v>140</v>
      </c>
      <c r="N32145">
        <v>25.2400016784668</v>
      </c>
      <c r="O32145" t="s">
        <v>43735</v>
      </c>
      <c r="P32145" t="s">
        <v>43736</v>
      </c>
    </row>
    <row r="32146" spans="1:16" x14ac:dyDescent="0.35">
      <c r="A32146" t="s">
        <v>178</v>
      </c>
      <c r="B32146" t="s">
        <v>8176</v>
      </c>
      <c r="C32146" t="s">
        <v>644</v>
      </c>
      <c r="D32146" t="s">
        <v>161</v>
      </c>
      <c r="E32146" t="s">
        <v>182</v>
      </c>
      <c r="F32146" t="b">
        <v>0</v>
      </c>
      <c r="G32146" t="s">
        <v>183</v>
      </c>
      <c r="H32146" s="87">
        <v>45090.543113425927</v>
      </c>
      <c r="I32146" t="b">
        <v>1</v>
      </c>
      <c r="J32146" t="b">
        <v>0</v>
      </c>
      <c r="K32146" t="s">
        <v>119</v>
      </c>
      <c r="L32146" t="s">
        <v>140</v>
      </c>
      <c r="N32146">
        <v>41.5</v>
      </c>
      <c r="O32146" t="s">
        <v>226</v>
      </c>
      <c r="P32146" t="s">
        <v>3262</v>
      </c>
    </row>
    <row r="32147" spans="1:16" x14ac:dyDescent="0.35">
      <c r="A32147" t="s">
        <v>178</v>
      </c>
      <c r="B32147" t="s">
        <v>178</v>
      </c>
      <c r="C32147" t="s">
        <v>165</v>
      </c>
      <c r="D32147" t="s">
        <v>108</v>
      </c>
      <c r="F32147" t="b">
        <v>0</v>
      </c>
      <c r="G32147" t="s">
        <v>156</v>
      </c>
      <c r="H32147" s="87">
        <v>45077.667303240742</v>
      </c>
      <c r="I32147" t="b">
        <v>1</v>
      </c>
      <c r="J32147" t="b">
        <v>0</v>
      </c>
      <c r="K32147" t="s">
        <v>119</v>
      </c>
      <c r="L32147" t="s">
        <v>140</v>
      </c>
      <c r="N32147">
        <v>42.5</v>
      </c>
      <c r="O32147" t="s">
        <v>373</v>
      </c>
      <c r="P32147" t="s">
        <v>43737</v>
      </c>
    </row>
    <row r="32148" spans="1:16" x14ac:dyDescent="0.35">
      <c r="A32148" t="s">
        <v>178</v>
      </c>
      <c r="B32148" t="s">
        <v>178</v>
      </c>
      <c r="C32148" t="s">
        <v>147</v>
      </c>
      <c r="D32148" t="s">
        <v>308</v>
      </c>
      <c r="E32148" t="s">
        <v>109</v>
      </c>
      <c r="F32148" t="b">
        <v>1</v>
      </c>
      <c r="G32148" t="s">
        <v>156</v>
      </c>
      <c r="H32148" s="87">
        <v>45156.708969907413</v>
      </c>
      <c r="I32148" t="b">
        <v>0</v>
      </c>
      <c r="J32148" t="b">
        <v>1</v>
      </c>
      <c r="K32148" t="s">
        <v>119</v>
      </c>
      <c r="L32148" t="s">
        <v>111</v>
      </c>
      <c r="M32148">
        <v>110000</v>
      </c>
      <c r="O32148" t="s">
        <v>21928</v>
      </c>
      <c r="P32148" t="s">
        <v>5752</v>
      </c>
    </row>
    <row r="32149" spans="1:16" x14ac:dyDescent="0.35">
      <c r="A32149" t="s">
        <v>178</v>
      </c>
      <c r="B32149" t="s">
        <v>5360</v>
      </c>
      <c r="C32149" t="s">
        <v>180</v>
      </c>
      <c r="D32149" t="s">
        <v>43738</v>
      </c>
      <c r="E32149" t="s">
        <v>109</v>
      </c>
      <c r="F32149" t="b">
        <v>0</v>
      </c>
      <c r="G32149" t="s">
        <v>156</v>
      </c>
      <c r="H32149" s="87">
        <v>45168.334131944437</v>
      </c>
      <c r="I32149" t="b">
        <v>1</v>
      </c>
      <c r="J32149" t="b">
        <v>0</v>
      </c>
      <c r="K32149" t="s">
        <v>119</v>
      </c>
      <c r="L32149" t="s">
        <v>111</v>
      </c>
      <c r="M32149">
        <v>80000</v>
      </c>
      <c r="O32149" t="s">
        <v>42148</v>
      </c>
    </row>
    <row r="32150" spans="1:16" x14ac:dyDescent="0.35">
      <c r="A32150" t="s">
        <v>178</v>
      </c>
      <c r="B32150" t="s">
        <v>43739</v>
      </c>
      <c r="C32150" t="s">
        <v>1231</v>
      </c>
      <c r="D32150" t="s">
        <v>130</v>
      </c>
      <c r="E32150" t="s">
        <v>109</v>
      </c>
      <c r="F32150" t="b">
        <v>0</v>
      </c>
      <c r="G32150" t="s">
        <v>1231</v>
      </c>
      <c r="H32150" s="87">
        <v>45289.152499999997</v>
      </c>
      <c r="I32150" t="b">
        <v>0</v>
      </c>
      <c r="J32150" t="b">
        <v>0</v>
      </c>
      <c r="K32150" t="s">
        <v>1231</v>
      </c>
      <c r="L32150" t="s">
        <v>111</v>
      </c>
      <c r="M32150">
        <v>25920</v>
      </c>
      <c r="O32150" t="s">
        <v>22606</v>
      </c>
    </row>
    <row r="32151" spans="1:16" x14ac:dyDescent="0.35">
      <c r="A32151" t="s">
        <v>178</v>
      </c>
      <c r="B32151" t="s">
        <v>306</v>
      </c>
      <c r="C32151" t="s">
        <v>806</v>
      </c>
      <c r="D32151" t="s">
        <v>1400</v>
      </c>
      <c r="E32151" t="s">
        <v>109</v>
      </c>
      <c r="F32151" t="b">
        <v>0</v>
      </c>
      <c r="G32151" t="s">
        <v>118</v>
      </c>
      <c r="H32151" s="87">
        <v>44969.996689814812</v>
      </c>
      <c r="I32151" t="b">
        <v>0</v>
      </c>
      <c r="J32151" t="b">
        <v>0</v>
      </c>
      <c r="K32151" t="s">
        <v>119</v>
      </c>
      <c r="L32151" t="s">
        <v>140</v>
      </c>
      <c r="N32151">
        <v>24</v>
      </c>
      <c r="O32151" t="s">
        <v>43740</v>
      </c>
      <c r="P32151" t="s">
        <v>312</v>
      </c>
    </row>
    <row r="32152" spans="1:16" x14ac:dyDescent="0.35">
      <c r="A32152" t="s">
        <v>114</v>
      </c>
      <c r="B32152" t="s">
        <v>43741</v>
      </c>
      <c r="C32152" t="s">
        <v>7269</v>
      </c>
      <c r="D32152" t="s">
        <v>117</v>
      </c>
      <c r="E32152" t="s">
        <v>109</v>
      </c>
      <c r="F32152" t="b">
        <v>0</v>
      </c>
      <c r="G32152" t="s">
        <v>183</v>
      </c>
      <c r="H32152" s="87">
        <v>45163.9216087963</v>
      </c>
      <c r="I32152" t="b">
        <v>0</v>
      </c>
      <c r="J32152" t="b">
        <v>0</v>
      </c>
      <c r="K32152" t="s">
        <v>119</v>
      </c>
      <c r="L32152" t="s">
        <v>111</v>
      </c>
      <c r="M32152">
        <v>57500</v>
      </c>
      <c r="O32152" t="s">
        <v>7427</v>
      </c>
      <c r="P32152" t="s">
        <v>43742</v>
      </c>
    </row>
    <row r="32153" spans="1:16" x14ac:dyDescent="0.35">
      <c r="A32153" t="s">
        <v>178</v>
      </c>
      <c r="B32153" t="s">
        <v>2196</v>
      </c>
      <c r="C32153" t="s">
        <v>844</v>
      </c>
      <c r="D32153" t="s">
        <v>117</v>
      </c>
      <c r="E32153" t="s">
        <v>109</v>
      </c>
      <c r="F32153" t="b">
        <v>0</v>
      </c>
      <c r="G32153" t="s">
        <v>156</v>
      </c>
      <c r="H32153" s="87">
        <v>45197.000671296293</v>
      </c>
      <c r="I32153" t="b">
        <v>0</v>
      </c>
      <c r="J32153" t="b">
        <v>1</v>
      </c>
      <c r="K32153" t="s">
        <v>119</v>
      </c>
      <c r="L32153" t="s">
        <v>111</v>
      </c>
      <c r="M32153">
        <v>93500</v>
      </c>
      <c r="O32153" t="s">
        <v>43743</v>
      </c>
      <c r="P32153" t="s">
        <v>43744</v>
      </c>
    </row>
    <row r="32154" spans="1:16" x14ac:dyDescent="0.35">
      <c r="A32154" t="s">
        <v>178</v>
      </c>
      <c r="B32154" t="s">
        <v>11437</v>
      </c>
      <c r="C32154" t="s">
        <v>544</v>
      </c>
      <c r="D32154" t="s">
        <v>137</v>
      </c>
      <c r="E32154" t="s">
        <v>109</v>
      </c>
      <c r="F32154" t="b">
        <v>0</v>
      </c>
      <c r="G32154" t="s">
        <v>125</v>
      </c>
      <c r="H32154" s="87">
        <v>45154.500451388893</v>
      </c>
      <c r="I32154" t="b">
        <v>0</v>
      </c>
      <c r="J32154" t="b">
        <v>1</v>
      </c>
      <c r="K32154" t="s">
        <v>119</v>
      </c>
      <c r="L32154" t="s">
        <v>140</v>
      </c>
      <c r="N32154">
        <v>26.389999389648441</v>
      </c>
      <c r="O32154" t="s">
        <v>2764</v>
      </c>
      <c r="P32154" t="s">
        <v>43745</v>
      </c>
    </row>
    <row r="32155" spans="1:16" x14ac:dyDescent="0.35">
      <c r="A32155" t="s">
        <v>178</v>
      </c>
      <c r="B32155" t="s">
        <v>757</v>
      </c>
      <c r="C32155" t="s">
        <v>247</v>
      </c>
      <c r="D32155" t="s">
        <v>108</v>
      </c>
      <c r="F32155" t="b">
        <v>0</v>
      </c>
      <c r="G32155" t="s">
        <v>125</v>
      </c>
      <c r="H32155" s="87">
        <v>45051.541689814818</v>
      </c>
      <c r="I32155" t="b">
        <v>0</v>
      </c>
      <c r="J32155" t="b">
        <v>0</v>
      </c>
      <c r="K32155" t="s">
        <v>119</v>
      </c>
      <c r="L32155" t="s">
        <v>140</v>
      </c>
      <c r="N32155">
        <v>32.700000762939453</v>
      </c>
      <c r="O32155" t="s">
        <v>38818</v>
      </c>
      <c r="P32155" t="s">
        <v>13064</v>
      </c>
    </row>
    <row r="32156" spans="1:16" x14ac:dyDescent="0.35">
      <c r="A32156" t="s">
        <v>122</v>
      </c>
      <c r="B32156" t="s">
        <v>122</v>
      </c>
      <c r="C32156" t="s">
        <v>147</v>
      </c>
      <c r="D32156" t="s">
        <v>308</v>
      </c>
      <c r="E32156" t="s">
        <v>109</v>
      </c>
      <c r="F32156" t="b">
        <v>1</v>
      </c>
      <c r="G32156" t="s">
        <v>139</v>
      </c>
      <c r="H32156" s="87">
        <v>45111.459351851852</v>
      </c>
      <c r="I32156" t="b">
        <v>0</v>
      </c>
      <c r="J32156" t="b">
        <v>1</v>
      </c>
      <c r="K32156" t="s">
        <v>119</v>
      </c>
      <c r="L32156" t="s">
        <v>111</v>
      </c>
      <c r="M32156">
        <v>100500</v>
      </c>
      <c r="O32156" t="s">
        <v>1350</v>
      </c>
      <c r="P32156" t="s">
        <v>18490</v>
      </c>
    </row>
    <row r="32157" spans="1:16" x14ac:dyDescent="0.35">
      <c r="A32157" t="s">
        <v>114</v>
      </c>
      <c r="B32157" t="s">
        <v>25179</v>
      </c>
      <c r="C32157" t="s">
        <v>532</v>
      </c>
      <c r="D32157" t="s">
        <v>117</v>
      </c>
      <c r="E32157" t="s">
        <v>109</v>
      </c>
      <c r="F32157" t="b">
        <v>0</v>
      </c>
      <c r="G32157" t="s">
        <v>110</v>
      </c>
      <c r="H32157" s="87">
        <v>45085.541377314818</v>
      </c>
      <c r="I32157" t="b">
        <v>1</v>
      </c>
      <c r="J32157" t="b">
        <v>0</v>
      </c>
      <c r="K32157" t="s">
        <v>110</v>
      </c>
      <c r="L32157" t="s">
        <v>140</v>
      </c>
      <c r="N32157">
        <v>62.5</v>
      </c>
      <c r="O32157" t="s">
        <v>42159</v>
      </c>
      <c r="P32157" t="s">
        <v>43746</v>
      </c>
    </row>
    <row r="32158" spans="1:16" x14ac:dyDescent="0.35">
      <c r="A32158" t="s">
        <v>114</v>
      </c>
      <c r="B32158" t="s">
        <v>375</v>
      </c>
      <c r="C32158" t="s">
        <v>1548</v>
      </c>
      <c r="D32158" t="s">
        <v>130</v>
      </c>
      <c r="E32158" t="s">
        <v>109</v>
      </c>
      <c r="F32158" t="b">
        <v>0</v>
      </c>
      <c r="G32158" t="s">
        <v>310</v>
      </c>
      <c r="H32158" s="87">
        <v>45087.050787037027</v>
      </c>
      <c r="I32158" t="b">
        <v>0</v>
      </c>
      <c r="J32158" t="b">
        <v>0</v>
      </c>
      <c r="K32158" t="s">
        <v>310</v>
      </c>
      <c r="L32158" t="s">
        <v>111</v>
      </c>
      <c r="M32158">
        <v>80850</v>
      </c>
      <c r="O32158" t="s">
        <v>43747</v>
      </c>
      <c r="P32158" t="s">
        <v>43748</v>
      </c>
    </row>
    <row r="32159" spans="1:16" x14ac:dyDescent="0.35">
      <c r="A32159" t="s">
        <v>134</v>
      </c>
      <c r="B32159" t="s">
        <v>43749</v>
      </c>
      <c r="C32159" t="s">
        <v>147</v>
      </c>
      <c r="D32159" t="s">
        <v>2802</v>
      </c>
      <c r="E32159" t="s">
        <v>109</v>
      </c>
      <c r="F32159" t="b">
        <v>1</v>
      </c>
      <c r="G32159" t="s">
        <v>110</v>
      </c>
      <c r="H32159" s="87">
        <v>45121.959432870368</v>
      </c>
      <c r="I32159" t="b">
        <v>0</v>
      </c>
      <c r="J32159" t="b">
        <v>1</v>
      </c>
      <c r="K32159" t="s">
        <v>110</v>
      </c>
      <c r="L32159" t="s">
        <v>111</v>
      </c>
      <c r="M32159">
        <v>171000</v>
      </c>
      <c r="O32159" t="s">
        <v>15268</v>
      </c>
      <c r="P32159" t="s">
        <v>15486</v>
      </c>
    </row>
    <row r="32160" spans="1:16" x14ac:dyDescent="0.35">
      <c r="A32160" t="s">
        <v>134</v>
      </c>
      <c r="B32160" t="s">
        <v>3092</v>
      </c>
      <c r="C32160" t="s">
        <v>165</v>
      </c>
      <c r="D32160" t="s">
        <v>137</v>
      </c>
      <c r="E32160" t="s">
        <v>109</v>
      </c>
      <c r="F32160" t="b">
        <v>0</v>
      </c>
      <c r="G32160" t="s">
        <v>156</v>
      </c>
      <c r="H32160" s="87">
        <v>45159.254062499997</v>
      </c>
      <c r="I32160" t="b">
        <v>0</v>
      </c>
      <c r="J32160" t="b">
        <v>0</v>
      </c>
      <c r="K32160" t="s">
        <v>119</v>
      </c>
      <c r="L32160" t="s">
        <v>140</v>
      </c>
      <c r="N32160">
        <v>53.385002136230469</v>
      </c>
      <c r="O32160" t="s">
        <v>38159</v>
      </c>
      <c r="P32160" t="s">
        <v>10503</v>
      </c>
    </row>
    <row r="32161" spans="1:16" x14ac:dyDescent="0.35">
      <c r="A32161" t="s">
        <v>178</v>
      </c>
      <c r="B32161" t="s">
        <v>178</v>
      </c>
      <c r="C32161" t="s">
        <v>11175</v>
      </c>
      <c r="D32161" t="s">
        <v>161</v>
      </c>
      <c r="E32161" t="s">
        <v>109</v>
      </c>
      <c r="F32161" t="b">
        <v>0</v>
      </c>
      <c r="G32161" t="s">
        <v>125</v>
      </c>
      <c r="H32161" s="87">
        <v>44967.666666666657</v>
      </c>
      <c r="I32161" t="b">
        <v>1</v>
      </c>
      <c r="J32161" t="b">
        <v>0</v>
      </c>
      <c r="K32161" t="s">
        <v>119</v>
      </c>
      <c r="L32161" t="s">
        <v>111</v>
      </c>
      <c r="M32161">
        <v>95000</v>
      </c>
      <c r="O32161" t="s">
        <v>24077</v>
      </c>
      <c r="P32161" t="s">
        <v>20818</v>
      </c>
    </row>
    <row r="32162" spans="1:16" x14ac:dyDescent="0.35">
      <c r="A32162" t="s">
        <v>178</v>
      </c>
      <c r="B32162" t="s">
        <v>609</v>
      </c>
      <c r="C32162" t="s">
        <v>147</v>
      </c>
      <c r="D32162" t="s">
        <v>308</v>
      </c>
      <c r="E32162" t="s">
        <v>109</v>
      </c>
      <c r="F32162" t="b">
        <v>1</v>
      </c>
      <c r="G32162" t="s">
        <v>156</v>
      </c>
      <c r="H32162" s="87">
        <v>45109.583935185183</v>
      </c>
      <c r="I32162" t="b">
        <v>0</v>
      </c>
      <c r="J32162" t="b">
        <v>1</v>
      </c>
      <c r="K32162" t="s">
        <v>119</v>
      </c>
      <c r="L32162" t="s">
        <v>140</v>
      </c>
      <c r="N32162">
        <v>60</v>
      </c>
      <c r="O32162" t="s">
        <v>1350</v>
      </c>
      <c r="P32162" t="s">
        <v>6400</v>
      </c>
    </row>
    <row r="32163" spans="1:16" x14ac:dyDescent="0.35">
      <c r="A32163" t="s">
        <v>178</v>
      </c>
      <c r="B32163" t="s">
        <v>735</v>
      </c>
      <c r="C32163" t="s">
        <v>8630</v>
      </c>
      <c r="D32163" t="s">
        <v>43750</v>
      </c>
      <c r="E32163" t="s">
        <v>109</v>
      </c>
      <c r="F32163" t="b">
        <v>0</v>
      </c>
      <c r="G32163" t="s">
        <v>183</v>
      </c>
      <c r="H32163" s="87">
        <v>45094.543078703697</v>
      </c>
      <c r="I32163" t="b">
        <v>0</v>
      </c>
      <c r="J32163" t="b">
        <v>0</v>
      </c>
      <c r="K32163" t="s">
        <v>119</v>
      </c>
      <c r="L32163" t="s">
        <v>140</v>
      </c>
      <c r="N32163">
        <v>52</v>
      </c>
      <c r="O32163" t="s">
        <v>43751</v>
      </c>
      <c r="P32163" t="s">
        <v>6982</v>
      </c>
    </row>
    <row r="32164" spans="1:16" x14ac:dyDescent="0.35">
      <c r="A32164" t="s">
        <v>178</v>
      </c>
      <c r="B32164" t="s">
        <v>178</v>
      </c>
      <c r="C32164" t="s">
        <v>22290</v>
      </c>
      <c r="D32164" t="s">
        <v>259</v>
      </c>
      <c r="E32164" t="s">
        <v>109</v>
      </c>
      <c r="F32164" t="b">
        <v>0</v>
      </c>
      <c r="G32164" t="s">
        <v>131</v>
      </c>
      <c r="H32164" s="87">
        <v>45014.710347222222</v>
      </c>
      <c r="I32164" t="b">
        <v>0</v>
      </c>
      <c r="J32164" t="b">
        <v>0</v>
      </c>
      <c r="K32164" t="s">
        <v>119</v>
      </c>
      <c r="L32164" t="s">
        <v>140</v>
      </c>
      <c r="N32164">
        <v>30</v>
      </c>
      <c r="O32164" t="s">
        <v>37052</v>
      </c>
      <c r="P32164" t="s">
        <v>5833</v>
      </c>
    </row>
    <row r="32165" spans="1:16" x14ac:dyDescent="0.35">
      <c r="A32165" t="s">
        <v>178</v>
      </c>
      <c r="B32165" t="s">
        <v>178</v>
      </c>
      <c r="C32165" t="s">
        <v>602</v>
      </c>
      <c r="D32165" t="s">
        <v>117</v>
      </c>
      <c r="E32165" t="s">
        <v>109</v>
      </c>
      <c r="F32165" t="b">
        <v>0</v>
      </c>
      <c r="G32165" t="s">
        <v>118</v>
      </c>
      <c r="H32165" s="87">
        <v>45163.699062500003</v>
      </c>
      <c r="I32165" t="b">
        <v>0</v>
      </c>
      <c r="J32165" t="b">
        <v>0</v>
      </c>
      <c r="K32165" t="s">
        <v>119</v>
      </c>
      <c r="L32165" t="s">
        <v>111</v>
      </c>
      <c r="M32165">
        <v>117500</v>
      </c>
      <c r="O32165" t="s">
        <v>43752</v>
      </c>
      <c r="P32165" t="s">
        <v>18100</v>
      </c>
    </row>
    <row r="32166" spans="1:16" x14ac:dyDescent="0.35">
      <c r="A32166" t="s">
        <v>122</v>
      </c>
      <c r="B32166" t="s">
        <v>122</v>
      </c>
      <c r="C32166" t="s">
        <v>5853</v>
      </c>
      <c r="D32166" t="s">
        <v>117</v>
      </c>
      <c r="E32166" t="s">
        <v>109</v>
      </c>
      <c r="F32166" t="b">
        <v>0</v>
      </c>
      <c r="G32166" t="s">
        <v>156</v>
      </c>
      <c r="H32166" s="87">
        <v>45005.626620370371</v>
      </c>
      <c r="I32166" t="b">
        <v>0</v>
      </c>
      <c r="J32166" t="b">
        <v>1</v>
      </c>
      <c r="K32166" t="s">
        <v>119</v>
      </c>
      <c r="L32166" t="s">
        <v>111</v>
      </c>
      <c r="M32166">
        <v>135519.796875</v>
      </c>
      <c r="O32166" t="s">
        <v>43753</v>
      </c>
      <c r="P32166" t="s">
        <v>215</v>
      </c>
    </row>
    <row r="32167" spans="1:16" x14ac:dyDescent="0.35">
      <c r="A32167" t="s">
        <v>178</v>
      </c>
      <c r="B32167" t="s">
        <v>5331</v>
      </c>
      <c r="C32167" t="s">
        <v>147</v>
      </c>
      <c r="D32167" t="s">
        <v>108</v>
      </c>
      <c r="E32167" t="s">
        <v>109</v>
      </c>
      <c r="F32167" t="b">
        <v>1</v>
      </c>
      <c r="G32167" t="s">
        <v>139</v>
      </c>
      <c r="H32167" s="87">
        <v>45229.875381944446</v>
      </c>
      <c r="I32167" t="b">
        <v>0</v>
      </c>
      <c r="J32167" t="b">
        <v>1</v>
      </c>
      <c r="K32167" t="s">
        <v>119</v>
      </c>
      <c r="L32167" t="s">
        <v>111</v>
      </c>
      <c r="M32167">
        <v>110000</v>
      </c>
      <c r="O32167" t="s">
        <v>41968</v>
      </c>
      <c r="P32167" t="s">
        <v>41969</v>
      </c>
    </row>
    <row r="32168" spans="1:16" x14ac:dyDescent="0.35">
      <c r="A32168" t="s">
        <v>178</v>
      </c>
      <c r="B32168" t="s">
        <v>178</v>
      </c>
      <c r="C32168" t="s">
        <v>713</v>
      </c>
      <c r="D32168" t="s">
        <v>161</v>
      </c>
      <c r="E32168" t="s">
        <v>109</v>
      </c>
      <c r="F32168" t="b">
        <v>0</v>
      </c>
      <c r="G32168" t="s">
        <v>139</v>
      </c>
      <c r="H32168" s="87">
        <v>45054.585023148153</v>
      </c>
      <c r="I32168" t="b">
        <v>0</v>
      </c>
      <c r="J32168" t="b">
        <v>0</v>
      </c>
      <c r="K32168" t="s">
        <v>119</v>
      </c>
      <c r="L32168" t="s">
        <v>140</v>
      </c>
      <c r="N32168">
        <v>40</v>
      </c>
      <c r="O32168" t="s">
        <v>304</v>
      </c>
      <c r="P32168" t="s">
        <v>6734</v>
      </c>
    </row>
    <row r="32169" spans="1:16" x14ac:dyDescent="0.35">
      <c r="A32169" t="s">
        <v>178</v>
      </c>
      <c r="B32169" t="s">
        <v>43754</v>
      </c>
      <c r="C32169" t="s">
        <v>337</v>
      </c>
      <c r="D32169" t="s">
        <v>190</v>
      </c>
      <c r="E32169" t="s">
        <v>109</v>
      </c>
      <c r="F32169" t="b">
        <v>0</v>
      </c>
      <c r="G32169" t="s">
        <v>125</v>
      </c>
      <c r="H32169" s="87">
        <v>45175.125254629631</v>
      </c>
      <c r="I32169" t="b">
        <v>0</v>
      </c>
      <c r="J32169" t="b">
        <v>1</v>
      </c>
      <c r="K32169" t="s">
        <v>119</v>
      </c>
      <c r="L32169" t="s">
        <v>111</v>
      </c>
      <c r="M32169">
        <v>115000</v>
      </c>
      <c r="O32169" t="s">
        <v>10120</v>
      </c>
      <c r="P32169" t="s">
        <v>569</v>
      </c>
    </row>
    <row r="32170" spans="1:16" x14ac:dyDescent="0.35">
      <c r="A32170" t="s">
        <v>178</v>
      </c>
      <c r="B32170" t="s">
        <v>43755</v>
      </c>
      <c r="C32170" t="s">
        <v>289</v>
      </c>
      <c r="D32170" t="s">
        <v>259</v>
      </c>
      <c r="E32170" t="s">
        <v>182</v>
      </c>
      <c r="F32170" t="b">
        <v>0</v>
      </c>
      <c r="G32170" t="s">
        <v>131</v>
      </c>
      <c r="H32170" s="87">
        <v>45187.66783564815</v>
      </c>
      <c r="I32170" t="b">
        <v>0</v>
      </c>
      <c r="J32170" t="b">
        <v>0</v>
      </c>
      <c r="K32170" t="s">
        <v>119</v>
      </c>
      <c r="L32170" t="s">
        <v>140</v>
      </c>
      <c r="N32170">
        <v>40</v>
      </c>
      <c r="O32170" t="s">
        <v>12784</v>
      </c>
      <c r="P32170" t="s">
        <v>15029</v>
      </c>
    </row>
    <row r="32171" spans="1:16" x14ac:dyDescent="0.35">
      <c r="A32171" t="s">
        <v>105</v>
      </c>
      <c r="B32171" t="s">
        <v>43756</v>
      </c>
      <c r="C32171" t="s">
        <v>147</v>
      </c>
      <c r="D32171" t="s">
        <v>1524</v>
      </c>
      <c r="E32171" t="s">
        <v>109</v>
      </c>
      <c r="F32171" t="b">
        <v>1</v>
      </c>
      <c r="G32171" t="s">
        <v>156</v>
      </c>
      <c r="H32171" s="87">
        <v>44945.723090277781</v>
      </c>
      <c r="I32171" t="b">
        <v>0</v>
      </c>
      <c r="J32171" t="b">
        <v>1</v>
      </c>
      <c r="K32171" t="s">
        <v>119</v>
      </c>
      <c r="L32171" t="s">
        <v>111</v>
      </c>
      <c r="M32171">
        <v>229500</v>
      </c>
      <c r="O32171" t="s">
        <v>21919</v>
      </c>
      <c r="P32171" t="s">
        <v>864</v>
      </c>
    </row>
    <row r="32172" spans="1:16" x14ac:dyDescent="0.35">
      <c r="A32172" t="s">
        <v>178</v>
      </c>
      <c r="B32172" t="s">
        <v>40910</v>
      </c>
      <c r="C32172" t="s">
        <v>6045</v>
      </c>
      <c r="D32172" t="s">
        <v>161</v>
      </c>
      <c r="E32172" t="s">
        <v>182</v>
      </c>
      <c r="F32172" t="b">
        <v>0</v>
      </c>
      <c r="G32172" t="s">
        <v>125</v>
      </c>
      <c r="H32172" s="87">
        <v>45149.166921296302</v>
      </c>
      <c r="I32172" t="b">
        <v>0</v>
      </c>
      <c r="J32172" t="b">
        <v>0</v>
      </c>
      <c r="K32172" t="s">
        <v>119</v>
      </c>
      <c r="L32172" t="s">
        <v>140</v>
      </c>
      <c r="N32172">
        <v>47.885002136230469</v>
      </c>
      <c r="O32172" t="s">
        <v>15243</v>
      </c>
      <c r="P32172" t="s">
        <v>20100</v>
      </c>
    </row>
    <row r="32173" spans="1:16" x14ac:dyDescent="0.35">
      <c r="A32173" t="s">
        <v>114</v>
      </c>
      <c r="B32173" t="s">
        <v>114</v>
      </c>
      <c r="C32173" t="s">
        <v>7777</v>
      </c>
      <c r="D32173" t="s">
        <v>190</v>
      </c>
      <c r="E32173" t="s">
        <v>109</v>
      </c>
      <c r="F32173" t="b">
        <v>0</v>
      </c>
      <c r="G32173" t="s">
        <v>183</v>
      </c>
      <c r="H32173" s="87">
        <v>45007.307997685188</v>
      </c>
      <c r="I32173" t="b">
        <v>0</v>
      </c>
      <c r="J32173" t="b">
        <v>1</v>
      </c>
      <c r="K32173" t="s">
        <v>119</v>
      </c>
      <c r="L32173" t="s">
        <v>111</v>
      </c>
      <c r="M32173">
        <v>90000</v>
      </c>
      <c r="O32173" t="s">
        <v>234</v>
      </c>
      <c r="P32173" t="s">
        <v>352</v>
      </c>
    </row>
    <row r="32174" spans="1:16" x14ac:dyDescent="0.35">
      <c r="A32174" t="s">
        <v>122</v>
      </c>
      <c r="B32174" t="s">
        <v>7494</v>
      </c>
      <c r="C32174" t="s">
        <v>6008</v>
      </c>
      <c r="D32174" t="s">
        <v>161</v>
      </c>
      <c r="E32174" t="s">
        <v>109</v>
      </c>
      <c r="F32174" t="b">
        <v>0</v>
      </c>
      <c r="G32174" t="s">
        <v>118</v>
      </c>
      <c r="H32174" s="87">
        <v>44945.604872685188</v>
      </c>
      <c r="I32174" t="b">
        <v>0</v>
      </c>
      <c r="J32174" t="b">
        <v>0</v>
      </c>
      <c r="K32174" t="s">
        <v>119</v>
      </c>
      <c r="L32174" t="s">
        <v>111</v>
      </c>
      <c r="M32174">
        <v>112500</v>
      </c>
      <c r="O32174" t="s">
        <v>43757</v>
      </c>
      <c r="P32174" t="s">
        <v>43758</v>
      </c>
    </row>
    <row r="32175" spans="1:16" x14ac:dyDescent="0.35">
      <c r="A32175" t="s">
        <v>178</v>
      </c>
      <c r="B32175" t="s">
        <v>11041</v>
      </c>
      <c r="C32175" t="s">
        <v>439</v>
      </c>
      <c r="D32175" t="s">
        <v>1307</v>
      </c>
      <c r="E32175" t="s">
        <v>109</v>
      </c>
      <c r="F32175" t="b">
        <v>0</v>
      </c>
      <c r="G32175" t="s">
        <v>131</v>
      </c>
      <c r="H32175" s="87">
        <v>45139.168113425927</v>
      </c>
      <c r="I32175" t="b">
        <v>0</v>
      </c>
      <c r="J32175" t="b">
        <v>1</v>
      </c>
      <c r="K32175" t="s">
        <v>119</v>
      </c>
      <c r="L32175" t="s">
        <v>111</v>
      </c>
      <c r="M32175">
        <v>112050</v>
      </c>
      <c r="O32175" t="s">
        <v>9660</v>
      </c>
      <c r="P32175" t="s">
        <v>4888</v>
      </c>
    </row>
    <row r="32176" spans="1:16" x14ac:dyDescent="0.35">
      <c r="A32176" t="s">
        <v>134</v>
      </c>
      <c r="B32176" t="s">
        <v>43759</v>
      </c>
      <c r="C32176" t="s">
        <v>147</v>
      </c>
      <c r="D32176" t="s">
        <v>117</v>
      </c>
      <c r="E32176" t="s">
        <v>109</v>
      </c>
      <c r="F32176" t="b">
        <v>1</v>
      </c>
      <c r="G32176" t="s">
        <v>125</v>
      </c>
      <c r="H32176" s="87">
        <v>45121.793553240743</v>
      </c>
      <c r="I32176" t="b">
        <v>0</v>
      </c>
      <c r="J32176" t="b">
        <v>0</v>
      </c>
      <c r="K32176" t="s">
        <v>119</v>
      </c>
      <c r="L32176" t="s">
        <v>111</v>
      </c>
      <c r="M32176">
        <v>85000</v>
      </c>
      <c r="O32176" t="s">
        <v>43760</v>
      </c>
      <c r="P32176" t="s">
        <v>5569</v>
      </c>
    </row>
    <row r="32177" spans="1:16" x14ac:dyDescent="0.35">
      <c r="A32177" t="s">
        <v>134</v>
      </c>
      <c r="B32177" t="s">
        <v>34348</v>
      </c>
      <c r="C32177" t="s">
        <v>160</v>
      </c>
      <c r="D32177" t="s">
        <v>161</v>
      </c>
      <c r="E32177" t="s">
        <v>109</v>
      </c>
      <c r="F32177" t="b">
        <v>0</v>
      </c>
      <c r="G32177" t="s">
        <v>156</v>
      </c>
      <c r="H32177" s="87">
        <v>44992.643831018519</v>
      </c>
      <c r="I32177" t="b">
        <v>0</v>
      </c>
      <c r="J32177" t="b">
        <v>1</v>
      </c>
      <c r="K32177" t="s">
        <v>119</v>
      </c>
      <c r="L32177" t="s">
        <v>111</v>
      </c>
      <c r="M32177">
        <v>234000</v>
      </c>
      <c r="O32177" t="s">
        <v>162</v>
      </c>
      <c r="P32177" t="s">
        <v>5683</v>
      </c>
    </row>
    <row r="32178" spans="1:16" x14ac:dyDescent="0.35">
      <c r="A32178" t="s">
        <v>134</v>
      </c>
      <c r="B32178" t="s">
        <v>424</v>
      </c>
      <c r="C32178" t="s">
        <v>147</v>
      </c>
      <c r="D32178" t="s">
        <v>161</v>
      </c>
      <c r="E32178" t="s">
        <v>182</v>
      </c>
      <c r="F32178" t="b">
        <v>1</v>
      </c>
      <c r="G32178" t="s">
        <v>110</v>
      </c>
      <c r="H32178" s="87">
        <v>44993.61859953704</v>
      </c>
      <c r="I32178" t="b">
        <v>0</v>
      </c>
      <c r="J32178" t="b">
        <v>0</v>
      </c>
      <c r="K32178" t="s">
        <v>110</v>
      </c>
      <c r="L32178" t="s">
        <v>140</v>
      </c>
      <c r="N32178">
        <v>67</v>
      </c>
      <c r="O32178" t="s">
        <v>292</v>
      </c>
      <c r="P32178" t="s">
        <v>16507</v>
      </c>
    </row>
    <row r="32179" spans="1:16" x14ac:dyDescent="0.35">
      <c r="A32179" t="s">
        <v>178</v>
      </c>
      <c r="B32179" t="s">
        <v>43761</v>
      </c>
      <c r="C32179" t="s">
        <v>8260</v>
      </c>
      <c r="D32179" t="s">
        <v>117</v>
      </c>
      <c r="E32179" t="s">
        <v>109</v>
      </c>
      <c r="F32179" t="b">
        <v>0</v>
      </c>
      <c r="G32179" t="s">
        <v>125</v>
      </c>
      <c r="H32179" s="87">
        <v>45149.583356481482</v>
      </c>
      <c r="I32179" t="b">
        <v>0</v>
      </c>
      <c r="J32179" t="b">
        <v>0</v>
      </c>
      <c r="K32179" t="s">
        <v>119</v>
      </c>
      <c r="L32179" t="s">
        <v>111</v>
      </c>
      <c r="M32179">
        <v>81167</v>
      </c>
      <c r="O32179" t="s">
        <v>3572</v>
      </c>
      <c r="P32179" t="s">
        <v>43762</v>
      </c>
    </row>
    <row r="32180" spans="1:16" x14ac:dyDescent="0.35">
      <c r="A32180" t="s">
        <v>105</v>
      </c>
      <c r="B32180" t="s">
        <v>43763</v>
      </c>
      <c r="C32180" t="s">
        <v>934</v>
      </c>
      <c r="D32180" t="s">
        <v>259</v>
      </c>
      <c r="E32180" t="s">
        <v>109</v>
      </c>
      <c r="F32180" t="b">
        <v>0</v>
      </c>
      <c r="G32180" t="s">
        <v>156</v>
      </c>
      <c r="H32180" s="87">
        <v>45072.710752314822</v>
      </c>
      <c r="I32180" t="b">
        <v>0</v>
      </c>
      <c r="J32180" t="b">
        <v>0</v>
      </c>
      <c r="K32180" t="s">
        <v>119</v>
      </c>
      <c r="L32180" t="s">
        <v>111</v>
      </c>
      <c r="M32180">
        <v>130000</v>
      </c>
      <c r="O32180" t="s">
        <v>4125</v>
      </c>
      <c r="P32180" t="s">
        <v>4321</v>
      </c>
    </row>
    <row r="32181" spans="1:16" x14ac:dyDescent="0.35">
      <c r="A32181" t="s">
        <v>178</v>
      </c>
      <c r="B32181" t="s">
        <v>43764</v>
      </c>
      <c r="C32181" t="s">
        <v>147</v>
      </c>
      <c r="D32181" t="s">
        <v>1987</v>
      </c>
      <c r="E32181" t="s">
        <v>109</v>
      </c>
      <c r="F32181" t="b">
        <v>1</v>
      </c>
      <c r="G32181" t="s">
        <v>125</v>
      </c>
      <c r="H32181" s="87">
        <v>45219.583437499998</v>
      </c>
      <c r="I32181" t="b">
        <v>0</v>
      </c>
      <c r="J32181" t="b">
        <v>1</v>
      </c>
      <c r="K32181" t="s">
        <v>119</v>
      </c>
      <c r="L32181" t="s">
        <v>111</v>
      </c>
      <c r="M32181">
        <v>97500</v>
      </c>
      <c r="O32181" t="s">
        <v>43765</v>
      </c>
      <c r="P32181" t="s">
        <v>43766</v>
      </c>
    </row>
    <row r="32182" spans="1:16" x14ac:dyDescent="0.35">
      <c r="A32182" t="s">
        <v>178</v>
      </c>
      <c r="B32182" t="s">
        <v>178</v>
      </c>
      <c r="C32182" t="s">
        <v>4982</v>
      </c>
      <c r="D32182" t="s">
        <v>161</v>
      </c>
      <c r="E32182" t="s">
        <v>109</v>
      </c>
      <c r="F32182" t="b">
        <v>0</v>
      </c>
      <c r="G32182" t="s">
        <v>125</v>
      </c>
      <c r="H32182" s="87">
        <v>45204.583645833343</v>
      </c>
      <c r="I32182" t="b">
        <v>0</v>
      </c>
      <c r="J32182" t="b">
        <v>0</v>
      </c>
      <c r="K32182" t="s">
        <v>119</v>
      </c>
      <c r="L32182" t="s">
        <v>111</v>
      </c>
      <c r="M32182">
        <v>90000</v>
      </c>
      <c r="O32182" t="s">
        <v>43767</v>
      </c>
      <c r="P32182" t="s">
        <v>38403</v>
      </c>
    </row>
    <row r="32183" spans="1:16" x14ac:dyDescent="0.35">
      <c r="A32183" t="s">
        <v>399</v>
      </c>
      <c r="B32183" t="s">
        <v>43768</v>
      </c>
      <c r="C32183" t="s">
        <v>5248</v>
      </c>
      <c r="D32183" t="s">
        <v>130</v>
      </c>
      <c r="E32183" t="s">
        <v>109</v>
      </c>
      <c r="F32183" t="b">
        <v>0</v>
      </c>
      <c r="G32183" t="s">
        <v>2902</v>
      </c>
      <c r="H32183" s="87">
        <v>45164.259166666663</v>
      </c>
      <c r="I32183" t="b">
        <v>0</v>
      </c>
      <c r="J32183" t="b">
        <v>0</v>
      </c>
      <c r="K32183" t="s">
        <v>2902</v>
      </c>
      <c r="L32183" t="s">
        <v>111</v>
      </c>
      <c r="M32183">
        <v>80850</v>
      </c>
      <c r="O32183" t="s">
        <v>11614</v>
      </c>
    </row>
    <row r="32184" spans="1:16" x14ac:dyDescent="0.35">
      <c r="A32184" t="s">
        <v>134</v>
      </c>
      <c r="B32184" t="s">
        <v>134</v>
      </c>
      <c r="C32184" t="s">
        <v>912</v>
      </c>
      <c r="D32184" t="s">
        <v>460</v>
      </c>
      <c r="E32184" t="s">
        <v>109</v>
      </c>
      <c r="F32184" t="b">
        <v>0</v>
      </c>
      <c r="G32184" t="s">
        <v>139</v>
      </c>
      <c r="H32184" s="87">
        <v>45273.420011574082</v>
      </c>
      <c r="I32184" t="b">
        <v>0</v>
      </c>
      <c r="J32184" t="b">
        <v>0</v>
      </c>
      <c r="K32184" t="s">
        <v>119</v>
      </c>
      <c r="L32184" t="s">
        <v>111</v>
      </c>
      <c r="M32184">
        <v>75000</v>
      </c>
      <c r="O32184" t="s">
        <v>41617</v>
      </c>
      <c r="P32184" t="s">
        <v>5105</v>
      </c>
    </row>
    <row r="32185" spans="1:16" x14ac:dyDescent="0.35">
      <c r="A32185" t="s">
        <v>399</v>
      </c>
      <c r="B32185" t="s">
        <v>805</v>
      </c>
      <c r="C32185" t="s">
        <v>4346</v>
      </c>
      <c r="D32185" t="s">
        <v>161</v>
      </c>
      <c r="E32185" t="s">
        <v>182</v>
      </c>
      <c r="F32185" t="b">
        <v>0</v>
      </c>
      <c r="G32185" t="s">
        <v>183</v>
      </c>
      <c r="H32185" s="87">
        <v>44985.586030092592</v>
      </c>
      <c r="I32185" t="b">
        <v>1</v>
      </c>
      <c r="J32185" t="b">
        <v>0</v>
      </c>
      <c r="K32185" t="s">
        <v>119</v>
      </c>
      <c r="L32185" t="s">
        <v>140</v>
      </c>
      <c r="N32185">
        <v>60</v>
      </c>
      <c r="O32185" t="s">
        <v>43769</v>
      </c>
      <c r="P32185" t="s">
        <v>43770</v>
      </c>
    </row>
    <row r="32186" spans="1:16" x14ac:dyDescent="0.35">
      <c r="A32186" t="s">
        <v>178</v>
      </c>
      <c r="B32186" t="s">
        <v>43771</v>
      </c>
      <c r="C32186" t="s">
        <v>18937</v>
      </c>
      <c r="D32186" t="s">
        <v>190</v>
      </c>
      <c r="E32186" t="s">
        <v>109</v>
      </c>
      <c r="F32186" t="b">
        <v>0</v>
      </c>
      <c r="G32186" t="s">
        <v>156</v>
      </c>
      <c r="H32186" s="87">
        <v>45096.292129629634</v>
      </c>
      <c r="I32186" t="b">
        <v>0</v>
      </c>
      <c r="J32186" t="b">
        <v>1</v>
      </c>
      <c r="K32186" t="s">
        <v>119</v>
      </c>
      <c r="L32186" t="s">
        <v>111</v>
      </c>
      <c r="M32186">
        <v>90000</v>
      </c>
      <c r="O32186" t="s">
        <v>9108</v>
      </c>
      <c r="P32186" t="s">
        <v>43772</v>
      </c>
    </row>
    <row r="32187" spans="1:16" x14ac:dyDescent="0.35">
      <c r="A32187" t="s">
        <v>178</v>
      </c>
      <c r="B32187" t="s">
        <v>178</v>
      </c>
      <c r="C32187" t="s">
        <v>247</v>
      </c>
      <c r="D32187" t="s">
        <v>161</v>
      </c>
      <c r="E32187" t="s">
        <v>109</v>
      </c>
      <c r="F32187" t="b">
        <v>0</v>
      </c>
      <c r="G32187" t="s">
        <v>125</v>
      </c>
      <c r="H32187" s="87">
        <v>45051.791620370372</v>
      </c>
      <c r="I32187" t="b">
        <v>0</v>
      </c>
      <c r="J32187" t="b">
        <v>0</v>
      </c>
      <c r="K32187" t="s">
        <v>119</v>
      </c>
      <c r="L32187" t="s">
        <v>111</v>
      </c>
      <c r="M32187">
        <v>90000</v>
      </c>
      <c r="O32187" t="s">
        <v>1483</v>
      </c>
      <c r="P32187" t="s">
        <v>639</v>
      </c>
    </row>
    <row r="32188" spans="1:16" x14ac:dyDescent="0.35">
      <c r="A32188" t="s">
        <v>134</v>
      </c>
      <c r="B32188" t="s">
        <v>43773</v>
      </c>
      <c r="C32188" t="s">
        <v>2197</v>
      </c>
      <c r="D32188" t="s">
        <v>161</v>
      </c>
      <c r="E32188" t="s">
        <v>109</v>
      </c>
      <c r="F32188" t="b">
        <v>0</v>
      </c>
      <c r="G32188" t="s">
        <v>125</v>
      </c>
      <c r="H32188" s="87">
        <v>44985.628599537027</v>
      </c>
      <c r="I32188" t="b">
        <v>0</v>
      </c>
      <c r="J32188" t="b">
        <v>1</v>
      </c>
      <c r="K32188" t="s">
        <v>119</v>
      </c>
      <c r="L32188" t="s">
        <v>140</v>
      </c>
      <c r="N32188">
        <v>53</v>
      </c>
      <c r="O32188" t="s">
        <v>4377</v>
      </c>
      <c r="P32188" t="s">
        <v>43774</v>
      </c>
    </row>
    <row r="32189" spans="1:16" x14ac:dyDescent="0.35">
      <c r="A32189" t="s">
        <v>150</v>
      </c>
      <c r="B32189" t="s">
        <v>12009</v>
      </c>
      <c r="C32189" t="s">
        <v>1548</v>
      </c>
      <c r="D32189" t="s">
        <v>190</v>
      </c>
      <c r="E32189" t="s">
        <v>109</v>
      </c>
      <c r="F32189" t="b">
        <v>0</v>
      </c>
      <c r="G32189" t="s">
        <v>310</v>
      </c>
      <c r="H32189" s="87">
        <v>44972.291030092587</v>
      </c>
      <c r="I32189" t="b">
        <v>1</v>
      </c>
      <c r="J32189" t="b">
        <v>0</v>
      </c>
      <c r="K32189" t="s">
        <v>310</v>
      </c>
      <c r="L32189" t="s">
        <v>111</v>
      </c>
      <c r="M32189">
        <v>90000</v>
      </c>
      <c r="O32189" t="s">
        <v>7223</v>
      </c>
      <c r="P32189" t="s">
        <v>43775</v>
      </c>
    </row>
    <row r="32190" spans="1:16" x14ac:dyDescent="0.35">
      <c r="A32190" t="s">
        <v>134</v>
      </c>
      <c r="B32190" t="s">
        <v>43776</v>
      </c>
      <c r="C32190" t="s">
        <v>378</v>
      </c>
      <c r="D32190" t="s">
        <v>190</v>
      </c>
      <c r="E32190" t="s">
        <v>109</v>
      </c>
      <c r="F32190" t="b">
        <v>0</v>
      </c>
      <c r="G32190" t="s">
        <v>156</v>
      </c>
      <c r="H32190" s="87">
        <v>45109.545069444437</v>
      </c>
      <c r="I32190" t="b">
        <v>0</v>
      </c>
      <c r="J32190" t="b">
        <v>1</v>
      </c>
      <c r="K32190" t="s">
        <v>119</v>
      </c>
      <c r="L32190" t="s">
        <v>111</v>
      </c>
      <c r="M32190">
        <v>150000</v>
      </c>
      <c r="O32190" t="s">
        <v>9108</v>
      </c>
      <c r="P32190" t="s">
        <v>43777</v>
      </c>
    </row>
    <row r="32191" spans="1:16" x14ac:dyDescent="0.35">
      <c r="A32191" t="s">
        <v>178</v>
      </c>
      <c r="B32191" t="s">
        <v>9148</v>
      </c>
      <c r="C32191" t="s">
        <v>7269</v>
      </c>
      <c r="D32191" t="s">
        <v>117</v>
      </c>
      <c r="E32191" t="s">
        <v>109</v>
      </c>
      <c r="F32191" t="b">
        <v>0</v>
      </c>
      <c r="G32191" t="s">
        <v>118</v>
      </c>
      <c r="H32191" s="87">
        <v>45104.664074074077</v>
      </c>
      <c r="I32191" t="b">
        <v>0</v>
      </c>
      <c r="J32191" t="b">
        <v>0</v>
      </c>
      <c r="K32191" t="s">
        <v>119</v>
      </c>
      <c r="L32191" t="s">
        <v>111</v>
      </c>
      <c r="M32191">
        <v>70000</v>
      </c>
      <c r="O32191" t="s">
        <v>7427</v>
      </c>
    </row>
    <row r="32192" spans="1:16" x14ac:dyDescent="0.35">
      <c r="A32192" t="s">
        <v>399</v>
      </c>
      <c r="B32192" t="s">
        <v>805</v>
      </c>
      <c r="C32192" t="s">
        <v>459</v>
      </c>
      <c r="D32192" t="s">
        <v>108</v>
      </c>
      <c r="E32192" t="s">
        <v>109</v>
      </c>
      <c r="F32192" t="b">
        <v>0</v>
      </c>
      <c r="G32192" t="s">
        <v>183</v>
      </c>
      <c r="H32192" s="87">
        <v>45188.625844907408</v>
      </c>
      <c r="I32192" t="b">
        <v>1</v>
      </c>
      <c r="J32192" t="b">
        <v>1</v>
      </c>
      <c r="K32192" t="s">
        <v>119</v>
      </c>
      <c r="L32192" t="s">
        <v>111</v>
      </c>
      <c r="M32192">
        <v>75000</v>
      </c>
      <c r="O32192" t="s">
        <v>9360</v>
      </c>
      <c r="P32192" t="s">
        <v>43778</v>
      </c>
    </row>
    <row r="32193" spans="1:16" x14ac:dyDescent="0.35">
      <c r="A32193" t="s">
        <v>122</v>
      </c>
      <c r="B32193" t="s">
        <v>43779</v>
      </c>
      <c r="C32193" t="s">
        <v>247</v>
      </c>
      <c r="D32193" t="s">
        <v>117</v>
      </c>
      <c r="E32193" t="s">
        <v>109</v>
      </c>
      <c r="F32193" t="b">
        <v>0</v>
      </c>
      <c r="G32193" t="s">
        <v>125</v>
      </c>
      <c r="H32193" s="87">
        <v>45205.916597222233</v>
      </c>
      <c r="I32193" t="b">
        <v>1</v>
      </c>
      <c r="J32193" t="b">
        <v>1</v>
      </c>
      <c r="K32193" t="s">
        <v>119</v>
      </c>
      <c r="L32193" t="s">
        <v>111</v>
      </c>
      <c r="M32193">
        <v>132000</v>
      </c>
      <c r="O32193" t="s">
        <v>43780</v>
      </c>
      <c r="P32193" t="s">
        <v>43781</v>
      </c>
    </row>
    <row r="32194" spans="1:16" x14ac:dyDescent="0.35">
      <c r="A32194" t="s">
        <v>114</v>
      </c>
      <c r="B32194" t="s">
        <v>43782</v>
      </c>
      <c r="C32194" t="s">
        <v>10962</v>
      </c>
      <c r="D32194" t="s">
        <v>190</v>
      </c>
      <c r="E32194" t="s">
        <v>109</v>
      </c>
      <c r="F32194" t="b">
        <v>0</v>
      </c>
      <c r="G32194" t="s">
        <v>310</v>
      </c>
      <c r="H32194" s="87">
        <v>45068.292384259257</v>
      </c>
      <c r="I32194" t="b">
        <v>0</v>
      </c>
      <c r="J32194" t="b">
        <v>0</v>
      </c>
      <c r="K32194" t="s">
        <v>310</v>
      </c>
      <c r="L32194" t="s">
        <v>111</v>
      </c>
      <c r="M32194">
        <v>90000</v>
      </c>
      <c r="O32194" t="s">
        <v>43783</v>
      </c>
      <c r="P32194" t="s">
        <v>43784</v>
      </c>
    </row>
    <row r="32195" spans="1:16" x14ac:dyDescent="0.35">
      <c r="A32195" t="s">
        <v>134</v>
      </c>
      <c r="B32195" t="s">
        <v>134</v>
      </c>
      <c r="C32195" t="s">
        <v>16582</v>
      </c>
      <c r="D32195" t="s">
        <v>161</v>
      </c>
      <c r="E32195" t="s">
        <v>182</v>
      </c>
      <c r="F32195" t="b">
        <v>0</v>
      </c>
      <c r="G32195" t="s">
        <v>125</v>
      </c>
      <c r="H32195" s="87">
        <v>45022.834513888891</v>
      </c>
      <c r="I32195" t="b">
        <v>0</v>
      </c>
      <c r="J32195" t="b">
        <v>0</v>
      </c>
      <c r="K32195" t="s">
        <v>119</v>
      </c>
      <c r="L32195" t="s">
        <v>140</v>
      </c>
      <c r="N32195">
        <v>65</v>
      </c>
      <c r="O32195" t="s">
        <v>43785</v>
      </c>
      <c r="P32195" t="s">
        <v>43786</v>
      </c>
    </row>
    <row r="32196" spans="1:16" x14ac:dyDescent="0.35">
      <c r="A32196" t="s">
        <v>178</v>
      </c>
      <c r="B32196" t="s">
        <v>24835</v>
      </c>
      <c r="C32196" t="s">
        <v>3921</v>
      </c>
      <c r="D32196" t="s">
        <v>984</v>
      </c>
      <c r="E32196" t="s">
        <v>109</v>
      </c>
      <c r="F32196" t="b">
        <v>0</v>
      </c>
      <c r="G32196" t="s">
        <v>156</v>
      </c>
      <c r="H32196" s="87">
        <v>45282.50068287037</v>
      </c>
      <c r="I32196" t="b">
        <v>1</v>
      </c>
      <c r="J32196" t="b">
        <v>0</v>
      </c>
      <c r="K32196" t="s">
        <v>119</v>
      </c>
      <c r="L32196" t="s">
        <v>140</v>
      </c>
      <c r="N32196">
        <v>46.5</v>
      </c>
      <c r="O32196" t="s">
        <v>27787</v>
      </c>
      <c r="P32196" t="s">
        <v>4547</v>
      </c>
    </row>
    <row r="32197" spans="1:16" x14ac:dyDescent="0.35">
      <c r="A32197" t="s">
        <v>178</v>
      </c>
      <c r="B32197" t="s">
        <v>43787</v>
      </c>
      <c r="C32197" t="s">
        <v>567</v>
      </c>
      <c r="D32197" t="s">
        <v>117</v>
      </c>
      <c r="E32197" t="s">
        <v>182</v>
      </c>
      <c r="F32197" t="b">
        <v>0</v>
      </c>
      <c r="G32197" t="s">
        <v>118</v>
      </c>
      <c r="H32197" s="87">
        <v>44999.614976851852</v>
      </c>
      <c r="I32197" t="b">
        <v>1</v>
      </c>
      <c r="J32197" t="b">
        <v>0</v>
      </c>
      <c r="K32197" t="s">
        <v>119</v>
      </c>
      <c r="L32197" t="s">
        <v>140</v>
      </c>
      <c r="N32197">
        <v>42.189998626708977</v>
      </c>
      <c r="O32197" t="s">
        <v>5721</v>
      </c>
      <c r="P32197" t="s">
        <v>3884</v>
      </c>
    </row>
    <row r="32198" spans="1:16" x14ac:dyDescent="0.35">
      <c r="A32198" t="s">
        <v>134</v>
      </c>
      <c r="B32198" t="s">
        <v>134</v>
      </c>
      <c r="C32198" t="s">
        <v>21554</v>
      </c>
      <c r="D32198" t="s">
        <v>190</v>
      </c>
      <c r="E32198" t="s">
        <v>109</v>
      </c>
      <c r="F32198" t="b">
        <v>0</v>
      </c>
      <c r="G32198" t="s">
        <v>183</v>
      </c>
      <c r="H32198" s="87">
        <v>45133.42082175926</v>
      </c>
      <c r="I32198" t="b">
        <v>0</v>
      </c>
      <c r="J32198" t="b">
        <v>1</v>
      </c>
      <c r="K32198" t="s">
        <v>119</v>
      </c>
      <c r="L32198" t="s">
        <v>111</v>
      </c>
      <c r="M32198">
        <v>115000</v>
      </c>
      <c r="O32198" t="s">
        <v>823</v>
      </c>
      <c r="P32198" t="s">
        <v>37749</v>
      </c>
    </row>
    <row r="32199" spans="1:16" x14ac:dyDescent="0.35">
      <c r="A32199" t="s">
        <v>122</v>
      </c>
      <c r="B32199" t="s">
        <v>43788</v>
      </c>
      <c r="C32199" t="s">
        <v>685</v>
      </c>
      <c r="D32199" t="s">
        <v>190</v>
      </c>
      <c r="E32199" t="s">
        <v>109</v>
      </c>
      <c r="F32199" t="b">
        <v>0</v>
      </c>
      <c r="G32199" t="s">
        <v>125</v>
      </c>
      <c r="H32199" s="87">
        <v>45100.500185185178</v>
      </c>
      <c r="I32199" t="b">
        <v>0</v>
      </c>
      <c r="J32199" t="b">
        <v>1</v>
      </c>
      <c r="K32199" t="s">
        <v>119</v>
      </c>
      <c r="L32199" t="s">
        <v>111</v>
      </c>
      <c r="M32199">
        <v>90000</v>
      </c>
      <c r="O32199" t="s">
        <v>19971</v>
      </c>
      <c r="P32199" t="s">
        <v>6520</v>
      </c>
    </row>
    <row r="32200" spans="1:16" x14ac:dyDescent="0.35">
      <c r="A32200" t="s">
        <v>178</v>
      </c>
      <c r="B32200" t="s">
        <v>6022</v>
      </c>
      <c r="C32200" t="s">
        <v>505</v>
      </c>
      <c r="D32200" t="s">
        <v>1263</v>
      </c>
      <c r="E32200" t="s">
        <v>109</v>
      </c>
      <c r="F32200" t="b">
        <v>0</v>
      </c>
      <c r="G32200" t="s">
        <v>125</v>
      </c>
      <c r="H32200" s="87">
        <v>45022.625034722223</v>
      </c>
      <c r="I32200" t="b">
        <v>0</v>
      </c>
      <c r="J32200" t="b">
        <v>1</v>
      </c>
      <c r="K32200" t="s">
        <v>119</v>
      </c>
      <c r="L32200" t="s">
        <v>111</v>
      </c>
      <c r="M32200">
        <v>76747.5</v>
      </c>
      <c r="O32200" t="s">
        <v>6023</v>
      </c>
      <c r="P32200" t="s">
        <v>6024</v>
      </c>
    </row>
    <row r="32201" spans="1:16" x14ac:dyDescent="0.35">
      <c r="A32201" t="s">
        <v>399</v>
      </c>
      <c r="B32201" t="s">
        <v>12654</v>
      </c>
      <c r="C32201" t="s">
        <v>5843</v>
      </c>
      <c r="D32201" t="s">
        <v>161</v>
      </c>
      <c r="E32201" t="s">
        <v>109</v>
      </c>
      <c r="F32201" t="b">
        <v>0</v>
      </c>
      <c r="G32201" t="s">
        <v>131</v>
      </c>
      <c r="H32201" s="87">
        <v>44944.168900462973</v>
      </c>
      <c r="I32201" t="b">
        <v>0</v>
      </c>
      <c r="J32201" t="b">
        <v>0</v>
      </c>
      <c r="K32201" t="s">
        <v>119</v>
      </c>
      <c r="L32201" t="s">
        <v>111</v>
      </c>
      <c r="M32201">
        <v>51000</v>
      </c>
      <c r="O32201" t="s">
        <v>830</v>
      </c>
    </row>
    <row r="32202" spans="1:16" x14ac:dyDescent="0.35">
      <c r="A32202" t="s">
        <v>530</v>
      </c>
      <c r="B32202" t="s">
        <v>43789</v>
      </c>
      <c r="C32202" t="s">
        <v>13664</v>
      </c>
      <c r="D32202" t="s">
        <v>130</v>
      </c>
      <c r="E32202" t="s">
        <v>109</v>
      </c>
      <c r="F32202" t="b">
        <v>0</v>
      </c>
      <c r="G32202" t="s">
        <v>2902</v>
      </c>
      <c r="H32202" s="87">
        <v>45160.509583333333</v>
      </c>
      <c r="I32202" t="b">
        <v>0</v>
      </c>
      <c r="J32202" t="b">
        <v>0</v>
      </c>
      <c r="K32202" t="s">
        <v>2902</v>
      </c>
      <c r="L32202" t="s">
        <v>111</v>
      </c>
      <c r="M32202">
        <v>56700</v>
      </c>
      <c r="O32202" t="s">
        <v>132</v>
      </c>
      <c r="P32202" t="s">
        <v>6961</v>
      </c>
    </row>
    <row r="32203" spans="1:16" x14ac:dyDescent="0.35">
      <c r="A32203" t="s">
        <v>134</v>
      </c>
      <c r="B32203" t="s">
        <v>35234</v>
      </c>
      <c r="C32203" t="s">
        <v>43790</v>
      </c>
      <c r="D32203" t="s">
        <v>984</v>
      </c>
      <c r="E32203" t="s">
        <v>109</v>
      </c>
      <c r="F32203" t="b">
        <v>0</v>
      </c>
      <c r="G32203" t="s">
        <v>183</v>
      </c>
      <c r="H32203" s="87">
        <v>45240.807893518519</v>
      </c>
      <c r="I32203" t="b">
        <v>0</v>
      </c>
      <c r="J32203" t="b">
        <v>0</v>
      </c>
      <c r="K32203" t="s">
        <v>119</v>
      </c>
      <c r="L32203" t="s">
        <v>111</v>
      </c>
      <c r="M32203">
        <v>112500.5</v>
      </c>
      <c r="O32203" t="s">
        <v>3681</v>
      </c>
      <c r="P32203" t="s">
        <v>12486</v>
      </c>
    </row>
    <row r="32204" spans="1:16" x14ac:dyDescent="0.35">
      <c r="A32204" t="s">
        <v>178</v>
      </c>
      <c r="B32204" t="s">
        <v>8286</v>
      </c>
      <c r="C32204" t="s">
        <v>806</v>
      </c>
      <c r="D32204" t="s">
        <v>117</v>
      </c>
      <c r="E32204" t="s">
        <v>309</v>
      </c>
      <c r="F32204" t="b">
        <v>0</v>
      </c>
      <c r="G32204" t="s">
        <v>118</v>
      </c>
      <c r="H32204" s="87">
        <v>44993.841192129628</v>
      </c>
      <c r="I32204" t="b">
        <v>0</v>
      </c>
      <c r="J32204" t="b">
        <v>0</v>
      </c>
      <c r="K32204" t="s">
        <v>119</v>
      </c>
      <c r="L32204" t="s">
        <v>140</v>
      </c>
      <c r="N32204">
        <v>13</v>
      </c>
      <c r="O32204" t="s">
        <v>43791</v>
      </c>
    </row>
    <row r="32205" spans="1:16" x14ac:dyDescent="0.35">
      <c r="A32205" t="s">
        <v>150</v>
      </c>
      <c r="B32205" t="s">
        <v>16842</v>
      </c>
      <c r="C32205" t="s">
        <v>119</v>
      </c>
      <c r="D32205" t="s">
        <v>130</v>
      </c>
      <c r="E32205" t="s">
        <v>109</v>
      </c>
      <c r="F32205" t="b">
        <v>0</v>
      </c>
      <c r="G32205" t="s">
        <v>110</v>
      </c>
      <c r="H32205" s="87">
        <v>45009.568159722221</v>
      </c>
      <c r="I32205" t="b">
        <v>0</v>
      </c>
      <c r="J32205" t="b">
        <v>1</v>
      </c>
      <c r="K32205" t="s">
        <v>110</v>
      </c>
      <c r="L32205" t="s">
        <v>111</v>
      </c>
      <c r="M32205">
        <v>163782</v>
      </c>
      <c r="O32205" t="s">
        <v>13220</v>
      </c>
      <c r="P32205" t="s">
        <v>43792</v>
      </c>
    </row>
    <row r="32206" spans="1:16" x14ac:dyDescent="0.35">
      <c r="A32206" t="s">
        <v>134</v>
      </c>
      <c r="B32206" t="s">
        <v>1200</v>
      </c>
      <c r="C32206" t="s">
        <v>337</v>
      </c>
      <c r="D32206" t="s">
        <v>117</v>
      </c>
      <c r="E32206" t="s">
        <v>138</v>
      </c>
      <c r="F32206" t="b">
        <v>0</v>
      </c>
      <c r="G32206" t="s">
        <v>118</v>
      </c>
      <c r="H32206" s="87">
        <v>45205.196099537039</v>
      </c>
      <c r="I32206" t="b">
        <v>0</v>
      </c>
      <c r="J32206" t="b">
        <v>1</v>
      </c>
      <c r="K32206" t="s">
        <v>119</v>
      </c>
      <c r="L32206" t="s">
        <v>111</v>
      </c>
      <c r="M32206">
        <v>112104.5</v>
      </c>
      <c r="O32206" t="s">
        <v>43793</v>
      </c>
      <c r="P32206" t="s">
        <v>10009</v>
      </c>
    </row>
    <row r="32207" spans="1:16" x14ac:dyDescent="0.35">
      <c r="A32207" t="s">
        <v>178</v>
      </c>
      <c r="B32207" t="s">
        <v>8442</v>
      </c>
      <c r="C32207" t="s">
        <v>10513</v>
      </c>
      <c r="D32207" t="s">
        <v>161</v>
      </c>
      <c r="E32207" t="s">
        <v>182</v>
      </c>
      <c r="F32207" t="b">
        <v>0</v>
      </c>
      <c r="G32207" t="s">
        <v>156</v>
      </c>
      <c r="H32207" s="87">
        <v>45055.709467592591</v>
      </c>
      <c r="I32207" t="b">
        <v>1</v>
      </c>
      <c r="J32207" t="b">
        <v>0</v>
      </c>
      <c r="K32207" t="s">
        <v>119</v>
      </c>
      <c r="L32207" t="s">
        <v>140</v>
      </c>
      <c r="N32207">
        <v>46.5</v>
      </c>
      <c r="O32207" t="s">
        <v>226</v>
      </c>
      <c r="P32207" t="s">
        <v>43794</v>
      </c>
    </row>
    <row r="32208" spans="1:16" x14ac:dyDescent="0.35">
      <c r="A32208" t="s">
        <v>178</v>
      </c>
      <c r="B32208" t="s">
        <v>43795</v>
      </c>
      <c r="C32208" t="s">
        <v>147</v>
      </c>
      <c r="D32208" t="s">
        <v>108</v>
      </c>
      <c r="E32208" t="s">
        <v>182</v>
      </c>
      <c r="F32208" t="b">
        <v>1</v>
      </c>
      <c r="G32208" t="s">
        <v>139</v>
      </c>
      <c r="H32208" s="87">
        <v>45175.875393518523</v>
      </c>
      <c r="I32208" t="b">
        <v>1</v>
      </c>
      <c r="J32208" t="b">
        <v>0</v>
      </c>
      <c r="K32208" t="s">
        <v>119</v>
      </c>
      <c r="L32208" t="s">
        <v>140</v>
      </c>
      <c r="N32208">
        <v>46</v>
      </c>
      <c r="O32208" t="s">
        <v>3548</v>
      </c>
    </row>
    <row r="32209" spans="1:16" x14ac:dyDescent="0.35">
      <c r="A32209" t="s">
        <v>178</v>
      </c>
      <c r="B32209" t="s">
        <v>178</v>
      </c>
      <c r="C32209" t="s">
        <v>356</v>
      </c>
      <c r="D32209" t="s">
        <v>5954</v>
      </c>
      <c r="E32209" t="s">
        <v>182</v>
      </c>
      <c r="F32209" t="b">
        <v>0</v>
      </c>
      <c r="G32209" t="s">
        <v>183</v>
      </c>
      <c r="H32209" s="87">
        <v>45152.876932870371</v>
      </c>
      <c r="I32209" t="b">
        <v>0</v>
      </c>
      <c r="J32209" t="b">
        <v>0</v>
      </c>
      <c r="K32209" t="s">
        <v>119</v>
      </c>
      <c r="L32209" t="s">
        <v>140</v>
      </c>
      <c r="N32209">
        <v>27.639999389648441</v>
      </c>
      <c r="O32209" t="s">
        <v>4408</v>
      </c>
      <c r="P32209" t="s">
        <v>808</v>
      </c>
    </row>
    <row r="32210" spans="1:16" x14ac:dyDescent="0.35">
      <c r="A32210" t="s">
        <v>127</v>
      </c>
      <c r="B32210" t="s">
        <v>43796</v>
      </c>
      <c r="C32210" t="s">
        <v>1548</v>
      </c>
      <c r="D32210" t="s">
        <v>130</v>
      </c>
      <c r="E32210" t="s">
        <v>109</v>
      </c>
      <c r="F32210" t="b">
        <v>0</v>
      </c>
      <c r="G32210" t="s">
        <v>310</v>
      </c>
      <c r="H32210" s="87">
        <v>44958.997164351851</v>
      </c>
      <c r="I32210" t="b">
        <v>0</v>
      </c>
      <c r="J32210" t="b">
        <v>0</v>
      </c>
      <c r="K32210" t="s">
        <v>310</v>
      </c>
      <c r="L32210" t="s">
        <v>111</v>
      </c>
      <c r="M32210">
        <v>166000</v>
      </c>
      <c r="O32210" t="s">
        <v>28533</v>
      </c>
      <c r="P32210" t="s">
        <v>31440</v>
      </c>
    </row>
    <row r="32211" spans="1:16" x14ac:dyDescent="0.35">
      <c r="A32211" t="s">
        <v>178</v>
      </c>
      <c r="B32211" t="s">
        <v>26838</v>
      </c>
      <c r="C32211" t="s">
        <v>3626</v>
      </c>
      <c r="D32211" t="s">
        <v>506</v>
      </c>
      <c r="E32211" t="s">
        <v>109</v>
      </c>
      <c r="F32211" t="b">
        <v>0</v>
      </c>
      <c r="G32211" t="s">
        <v>139</v>
      </c>
      <c r="H32211" s="87">
        <v>45192.306504629632</v>
      </c>
      <c r="I32211" t="b">
        <v>1</v>
      </c>
      <c r="J32211" t="b">
        <v>0</v>
      </c>
      <c r="K32211" t="s">
        <v>119</v>
      </c>
      <c r="L32211" t="s">
        <v>140</v>
      </c>
      <c r="N32211">
        <v>45</v>
      </c>
      <c r="O32211" t="s">
        <v>18592</v>
      </c>
    </row>
    <row r="32212" spans="1:16" x14ac:dyDescent="0.35">
      <c r="A32212" t="s">
        <v>105</v>
      </c>
      <c r="B32212" t="s">
        <v>43797</v>
      </c>
      <c r="C32212" t="s">
        <v>403</v>
      </c>
      <c r="D32212" t="s">
        <v>130</v>
      </c>
      <c r="E32212" t="s">
        <v>109</v>
      </c>
      <c r="F32212" t="b">
        <v>0</v>
      </c>
      <c r="G32212" t="s">
        <v>139</v>
      </c>
      <c r="H32212" s="87">
        <v>45148.334282407413</v>
      </c>
      <c r="I32212" t="b">
        <v>0</v>
      </c>
      <c r="J32212" t="b">
        <v>1</v>
      </c>
      <c r="K32212" t="s">
        <v>119</v>
      </c>
      <c r="L32212" t="s">
        <v>111</v>
      </c>
      <c r="M32212">
        <v>172500</v>
      </c>
      <c r="O32212" t="s">
        <v>705</v>
      </c>
      <c r="P32212" t="s">
        <v>43798</v>
      </c>
    </row>
    <row r="32213" spans="1:16" x14ac:dyDescent="0.35">
      <c r="A32213" t="s">
        <v>122</v>
      </c>
      <c r="B32213" t="s">
        <v>122</v>
      </c>
      <c r="C32213" t="s">
        <v>469</v>
      </c>
      <c r="D32213" t="s">
        <v>130</v>
      </c>
      <c r="E32213" t="s">
        <v>109</v>
      </c>
      <c r="F32213" t="b">
        <v>0</v>
      </c>
      <c r="G32213" t="s">
        <v>451</v>
      </c>
      <c r="H32213" s="87">
        <v>44988.676631944443</v>
      </c>
      <c r="I32213" t="b">
        <v>0</v>
      </c>
      <c r="J32213" t="b">
        <v>0</v>
      </c>
      <c r="K32213" t="s">
        <v>451</v>
      </c>
      <c r="L32213" t="s">
        <v>111</v>
      </c>
      <c r="M32213">
        <v>111175</v>
      </c>
      <c r="O32213" t="s">
        <v>43799</v>
      </c>
      <c r="P32213" t="s">
        <v>7337</v>
      </c>
    </row>
    <row r="32214" spans="1:16" x14ac:dyDescent="0.35">
      <c r="A32214" t="s">
        <v>134</v>
      </c>
      <c r="B32214" t="s">
        <v>43800</v>
      </c>
      <c r="C32214" t="s">
        <v>247</v>
      </c>
      <c r="D32214" t="s">
        <v>190</v>
      </c>
      <c r="E32214" t="s">
        <v>109</v>
      </c>
      <c r="F32214" t="b">
        <v>0</v>
      </c>
      <c r="G32214" t="s">
        <v>125</v>
      </c>
      <c r="H32214" s="87">
        <v>44959.293564814812</v>
      </c>
      <c r="I32214" t="b">
        <v>0</v>
      </c>
      <c r="J32214" t="b">
        <v>1</v>
      </c>
      <c r="K32214" t="s">
        <v>119</v>
      </c>
      <c r="L32214" t="s">
        <v>111</v>
      </c>
      <c r="M32214">
        <v>150000</v>
      </c>
      <c r="O32214" t="s">
        <v>1139</v>
      </c>
      <c r="P32214" t="s">
        <v>43801</v>
      </c>
    </row>
    <row r="32215" spans="1:16" x14ac:dyDescent="0.35">
      <c r="A32215" t="s">
        <v>134</v>
      </c>
      <c r="B32215" t="s">
        <v>10036</v>
      </c>
      <c r="C32215" t="s">
        <v>1046</v>
      </c>
      <c r="D32215" t="s">
        <v>117</v>
      </c>
      <c r="E32215" t="s">
        <v>109</v>
      </c>
      <c r="F32215" t="b">
        <v>0</v>
      </c>
      <c r="G32215" t="s">
        <v>125</v>
      </c>
      <c r="H32215" s="87">
        <v>45073.669166666667</v>
      </c>
      <c r="I32215" t="b">
        <v>0</v>
      </c>
      <c r="J32215" t="b">
        <v>0</v>
      </c>
      <c r="K32215" t="s">
        <v>119</v>
      </c>
      <c r="L32215" t="s">
        <v>140</v>
      </c>
      <c r="N32215">
        <v>67.5</v>
      </c>
      <c r="O32215" t="s">
        <v>43802</v>
      </c>
      <c r="P32215" t="s">
        <v>43803</v>
      </c>
    </row>
    <row r="32216" spans="1:16" x14ac:dyDescent="0.35">
      <c r="A32216" t="s">
        <v>178</v>
      </c>
      <c r="B32216" t="s">
        <v>43804</v>
      </c>
      <c r="C32216" t="s">
        <v>23970</v>
      </c>
      <c r="D32216" t="s">
        <v>130</v>
      </c>
      <c r="E32216" t="s">
        <v>109</v>
      </c>
      <c r="F32216" t="b">
        <v>0</v>
      </c>
      <c r="G32216" t="s">
        <v>1769</v>
      </c>
      <c r="H32216" s="87">
        <v>45062.282048611109</v>
      </c>
      <c r="I32216" t="b">
        <v>0</v>
      </c>
      <c r="J32216" t="b">
        <v>0</v>
      </c>
      <c r="K32216" t="s">
        <v>1769</v>
      </c>
      <c r="L32216" t="s">
        <v>111</v>
      </c>
      <c r="M32216">
        <v>111175</v>
      </c>
      <c r="O32216" t="s">
        <v>13175</v>
      </c>
      <c r="P32216" t="s">
        <v>4547</v>
      </c>
    </row>
    <row r="32217" spans="1:16" x14ac:dyDescent="0.35">
      <c r="A32217" t="s">
        <v>122</v>
      </c>
      <c r="B32217" t="s">
        <v>122</v>
      </c>
      <c r="C32217" t="s">
        <v>165</v>
      </c>
      <c r="D32217" t="s">
        <v>161</v>
      </c>
      <c r="E32217" t="s">
        <v>182</v>
      </c>
      <c r="F32217" t="b">
        <v>0</v>
      </c>
      <c r="G32217" t="s">
        <v>156</v>
      </c>
      <c r="H32217" s="87">
        <v>45198.708958333344</v>
      </c>
      <c r="I32217" t="b">
        <v>1</v>
      </c>
      <c r="J32217" t="b">
        <v>0</v>
      </c>
      <c r="K32217" t="s">
        <v>119</v>
      </c>
      <c r="L32217" t="s">
        <v>140</v>
      </c>
      <c r="N32217">
        <v>55</v>
      </c>
      <c r="O32217" t="s">
        <v>292</v>
      </c>
      <c r="P32217" t="s">
        <v>11886</v>
      </c>
    </row>
    <row r="32218" spans="1:16" x14ac:dyDescent="0.35">
      <c r="A32218" t="s">
        <v>114</v>
      </c>
      <c r="B32218" t="s">
        <v>43805</v>
      </c>
      <c r="C32218" t="s">
        <v>644</v>
      </c>
      <c r="D32218" t="s">
        <v>161</v>
      </c>
      <c r="E32218" t="s">
        <v>109</v>
      </c>
      <c r="F32218" t="b">
        <v>0</v>
      </c>
      <c r="G32218" t="s">
        <v>183</v>
      </c>
      <c r="H32218" s="87">
        <v>45064.584768518522</v>
      </c>
      <c r="I32218" t="b">
        <v>0</v>
      </c>
      <c r="J32218" t="b">
        <v>0</v>
      </c>
      <c r="K32218" t="s">
        <v>119</v>
      </c>
      <c r="L32218" t="s">
        <v>111</v>
      </c>
      <c r="M32218">
        <v>200000</v>
      </c>
      <c r="O32218" t="s">
        <v>17294</v>
      </c>
      <c r="P32218" t="s">
        <v>434</v>
      </c>
    </row>
    <row r="32219" spans="1:16" x14ac:dyDescent="0.35">
      <c r="A32219" t="s">
        <v>275</v>
      </c>
      <c r="B32219" t="s">
        <v>43806</v>
      </c>
      <c r="C32219" t="s">
        <v>1575</v>
      </c>
      <c r="D32219" t="s">
        <v>533</v>
      </c>
      <c r="E32219" t="s">
        <v>109</v>
      </c>
      <c r="F32219" t="b">
        <v>0</v>
      </c>
      <c r="G32219" t="s">
        <v>183</v>
      </c>
      <c r="H32219" s="87">
        <v>44929.003425925926</v>
      </c>
      <c r="I32219" t="b">
        <v>0</v>
      </c>
      <c r="J32219" t="b">
        <v>0</v>
      </c>
      <c r="K32219" t="s">
        <v>119</v>
      </c>
      <c r="L32219" t="s">
        <v>111</v>
      </c>
      <c r="M32219">
        <v>77300</v>
      </c>
      <c r="O32219" t="s">
        <v>43807</v>
      </c>
    </row>
    <row r="32220" spans="1:16" x14ac:dyDescent="0.35">
      <c r="A32220" t="s">
        <v>114</v>
      </c>
      <c r="B32220" t="s">
        <v>36528</v>
      </c>
      <c r="C32220" t="s">
        <v>532</v>
      </c>
      <c r="D32220" t="s">
        <v>130</v>
      </c>
      <c r="E32220" t="s">
        <v>109</v>
      </c>
      <c r="F32220" t="b">
        <v>0</v>
      </c>
      <c r="G32220" t="s">
        <v>118</v>
      </c>
      <c r="H32220" s="87">
        <v>45105.387511574067</v>
      </c>
      <c r="I32220" t="b">
        <v>0</v>
      </c>
      <c r="J32220" t="b">
        <v>1</v>
      </c>
      <c r="K32220" t="s">
        <v>119</v>
      </c>
      <c r="L32220" t="s">
        <v>111</v>
      </c>
      <c r="M32220">
        <v>147500</v>
      </c>
      <c r="O32220" t="s">
        <v>18850</v>
      </c>
      <c r="P32220" t="s">
        <v>36529</v>
      </c>
    </row>
    <row r="32221" spans="1:16" x14ac:dyDescent="0.35">
      <c r="A32221" t="s">
        <v>178</v>
      </c>
      <c r="B32221" t="s">
        <v>5360</v>
      </c>
      <c r="C32221" t="s">
        <v>1167</v>
      </c>
      <c r="D32221" t="s">
        <v>342</v>
      </c>
      <c r="E32221" t="s">
        <v>109</v>
      </c>
      <c r="F32221" t="b">
        <v>0</v>
      </c>
      <c r="G32221" t="s">
        <v>131</v>
      </c>
      <c r="H32221" s="87">
        <v>45220.001597222217</v>
      </c>
      <c r="I32221" t="b">
        <v>0</v>
      </c>
      <c r="J32221" t="b">
        <v>1</v>
      </c>
      <c r="K32221" t="s">
        <v>119</v>
      </c>
      <c r="L32221" t="s">
        <v>140</v>
      </c>
      <c r="N32221">
        <v>39.599998474121087</v>
      </c>
      <c r="O32221" t="s">
        <v>373</v>
      </c>
      <c r="P32221" t="s">
        <v>3980</v>
      </c>
    </row>
    <row r="32222" spans="1:16" x14ac:dyDescent="0.35">
      <c r="A32222" t="s">
        <v>178</v>
      </c>
      <c r="B32222" t="s">
        <v>37475</v>
      </c>
      <c r="C32222" t="s">
        <v>147</v>
      </c>
      <c r="D32222" t="s">
        <v>916</v>
      </c>
      <c r="E32222" t="s">
        <v>109</v>
      </c>
      <c r="F32222" t="b">
        <v>1</v>
      </c>
      <c r="G32222" t="s">
        <v>139</v>
      </c>
      <c r="H32222" s="87">
        <v>45200.334155092591</v>
      </c>
      <c r="I32222" t="b">
        <v>0</v>
      </c>
      <c r="J32222" t="b">
        <v>1</v>
      </c>
      <c r="K32222" t="s">
        <v>119</v>
      </c>
      <c r="L32222" t="s">
        <v>111</v>
      </c>
      <c r="M32222">
        <v>125930</v>
      </c>
      <c r="O32222" t="s">
        <v>2682</v>
      </c>
      <c r="P32222" t="s">
        <v>12792</v>
      </c>
    </row>
    <row r="32223" spans="1:16" x14ac:dyDescent="0.35">
      <c r="A32223" t="s">
        <v>178</v>
      </c>
      <c r="B32223" t="s">
        <v>6349</v>
      </c>
      <c r="C32223" t="s">
        <v>876</v>
      </c>
      <c r="D32223" t="s">
        <v>117</v>
      </c>
      <c r="E32223" t="s">
        <v>109</v>
      </c>
      <c r="F32223" t="b">
        <v>0</v>
      </c>
      <c r="G32223" t="s">
        <v>125</v>
      </c>
      <c r="H32223" s="87">
        <v>44935.583414351851</v>
      </c>
      <c r="I32223" t="b">
        <v>0</v>
      </c>
      <c r="J32223" t="b">
        <v>1</v>
      </c>
      <c r="K32223" t="s">
        <v>119</v>
      </c>
      <c r="L32223" t="s">
        <v>140</v>
      </c>
      <c r="N32223">
        <v>28</v>
      </c>
      <c r="O32223" t="s">
        <v>6350</v>
      </c>
      <c r="P32223" t="s">
        <v>6351</v>
      </c>
    </row>
    <row r="32224" spans="1:16" x14ac:dyDescent="0.35">
      <c r="A32224" t="s">
        <v>178</v>
      </c>
      <c r="B32224" t="s">
        <v>43808</v>
      </c>
      <c r="C32224" t="s">
        <v>147</v>
      </c>
      <c r="D32224" t="s">
        <v>329</v>
      </c>
      <c r="E32224" t="s">
        <v>182</v>
      </c>
      <c r="F32224" t="b">
        <v>1</v>
      </c>
      <c r="G32224" t="s">
        <v>110</v>
      </c>
      <c r="H32224" s="87">
        <v>45165.038587962961</v>
      </c>
      <c r="I32224" t="b">
        <v>0</v>
      </c>
      <c r="J32224" t="b">
        <v>0</v>
      </c>
      <c r="K32224" t="s">
        <v>110</v>
      </c>
      <c r="L32224" t="s">
        <v>140</v>
      </c>
      <c r="N32224">
        <v>31.5</v>
      </c>
      <c r="O32224" t="s">
        <v>331</v>
      </c>
    </row>
    <row r="32225" spans="1:16" x14ac:dyDescent="0.35">
      <c r="A32225" t="s">
        <v>399</v>
      </c>
      <c r="B32225" t="s">
        <v>43809</v>
      </c>
      <c r="C32225" t="s">
        <v>180</v>
      </c>
      <c r="D32225" t="s">
        <v>3205</v>
      </c>
      <c r="E32225" t="s">
        <v>109</v>
      </c>
      <c r="F32225" t="b">
        <v>0</v>
      </c>
      <c r="G32225" t="s">
        <v>156</v>
      </c>
      <c r="H32225" s="87">
        <v>45107.709178240737</v>
      </c>
      <c r="I32225" t="b">
        <v>0</v>
      </c>
      <c r="J32225" t="b">
        <v>0</v>
      </c>
      <c r="K32225" t="s">
        <v>119</v>
      </c>
      <c r="L32225" t="s">
        <v>111</v>
      </c>
      <c r="M32225">
        <v>124497</v>
      </c>
      <c r="O32225" t="s">
        <v>13107</v>
      </c>
      <c r="P32225" t="s">
        <v>32871</v>
      </c>
    </row>
    <row r="32226" spans="1:16" x14ac:dyDescent="0.35">
      <c r="A32226" t="s">
        <v>134</v>
      </c>
      <c r="B32226" t="s">
        <v>43810</v>
      </c>
      <c r="C32226" t="s">
        <v>207</v>
      </c>
      <c r="D32226" t="s">
        <v>130</v>
      </c>
      <c r="E32226" t="s">
        <v>109</v>
      </c>
      <c r="F32226" t="b">
        <v>0</v>
      </c>
      <c r="G32226" t="s">
        <v>208</v>
      </c>
      <c r="H32226" s="87">
        <v>45070.470983796287</v>
      </c>
      <c r="I32226" t="b">
        <v>0</v>
      </c>
      <c r="J32226" t="b">
        <v>0</v>
      </c>
      <c r="K32226" t="s">
        <v>208</v>
      </c>
      <c r="L32226" t="s">
        <v>111</v>
      </c>
      <c r="M32226">
        <v>132500</v>
      </c>
      <c r="O32226" t="s">
        <v>12173</v>
      </c>
    </row>
    <row r="32227" spans="1:16" x14ac:dyDescent="0.35">
      <c r="A32227" t="s">
        <v>178</v>
      </c>
      <c r="B32227" t="s">
        <v>2703</v>
      </c>
      <c r="C32227" t="s">
        <v>180</v>
      </c>
      <c r="D32227" t="s">
        <v>117</v>
      </c>
      <c r="E32227" t="s">
        <v>109</v>
      </c>
      <c r="F32227" t="b">
        <v>0</v>
      </c>
      <c r="G32227" t="s">
        <v>156</v>
      </c>
      <c r="H32227" s="87">
        <v>45057.501122685193</v>
      </c>
      <c r="I32227" t="b">
        <v>0</v>
      </c>
      <c r="J32227" t="b">
        <v>0</v>
      </c>
      <c r="K32227" t="s">
        <v>119</v>
      </c>
      <c r="L32227" t="s">
        <v>140</v>
      </c>
      <c r="N32227">
        <v>42.430000305175781</v>
      </c>
      <c r="O32227" t="s">
        <v>8145</v>
      </c>
      <c r="P32227" t="s">
        <v>43811</v>
      </c>
    </row>
    <row r="32228" spans="1:16" x14ac:dyDescent="0.35">
      <c r="A32228" t="s">
        <v>178</v>
      </c>
      <c r="B32228" t="s">
        <v>178</v>
      </c>
      <c r="C32228" t="s">
        <v>165</v>
      </c>
      <c r="D32228" t="s">
        <v>342</v>
      </c>
      <c r="E32228" t="s">
        <v>182</v>
      </c>
      <c r="F32228" t="b">
        <v>0</v>
      </c>
      <c r="G32228" t="s">
        <v>156</v>
      </c>
      <c r="H32228" s="87">
        <v>45128.667187500003</v>
      </c>
      <c r="I32228" t="b">
        <v>0</v>
      </c>
      <c r="J32228" t="b">
        <v>1</v>
      </c>
      <c r="K32228" t="s">
        <v>119</v>
      </c>
      <c r="L32228" t="s">
        <v>140</v>
      </c>
      <c r="N32228">
        <v>32.5</v>
      </c>
      <c r="O32228" t="s">
        <v>3305</v>
      </c>
      <c r="P32228" t="s">
        <v>767</v>
      </c>
    </row>
    <row r="32229" spans="1:16" x14ac:dyDescent="0.35">
      <c r="A32229" t="s">
        <v>105</v>
      </c>
      <c r="B32229" t="s">
        <v>2826</v>
      </c>
      <c r="C32229" t="s">
        <v>1038</v>
      </c>
      <c r="D32229" t="s">
        <v>43812</v>
      </c>
      <c r="E32229" t="s">
        <v>109</v>
      </c>
      <c r="F32229" t="b">
        <v>0</v>
      </c>
      <c r="G32229" t="s">
        <v>156</v>
      </c>
      <c r="H32229" s="87">
        <v>45168.004363425927</v>
      </c>
      <c r="I32229" t="b">
        <v>0</v>
      </c>
      <c r="J32229" t="b">
        <v>0</v>
      </c>
      <c r="K32229" t="s">
        <v>119</v>
      </c>
      <c r="L32229" t="s">
        <v>140</v>
      </c>
      <c r="N32229">
        <v>24</v>
      </c>
      <c r="O32229" t="s">
        <v>43813</v>
      </c>
      <c r="P32229" t="s">
        <v>26674</v>
      </c>
    </row>
    <row r="32230" spans="1:16" x14ac:dyDescent="0.35">
      <c r="A32230" t="s">
        <v>114</v>
      </c>
      <c r="B32230" t="s">
        <v>43814</v>
      </c>
      <c r="C32230" t="s">
        <v>2200</v>
      </c>
      <c r="D32230" t="s">
        <v>702</v>
      </c>
      <c r="E32230" t="s">
        <v>109</v>
      </c>
      <c r="F32230" t="b">
        <v>0</v>
      </c>
      <c r="G32230" t="s">
        <v>131</v>
      </c>
      <c r="H32230" s="87">
        <v>45269.047048611108</v>
      </c>
      <c r="I32230" t="b">
        <v>0</v>
      </c>
      <c r="J32230" t="b">
        <v>1</v>
      </c>
      <c r="K32230" t="s">
        <v>119</v>
      </c>
      <c r="L32230" t="s">
        <v>111</v>
      </c>
      <c r="M32230">
        <v>137280</v>
      </c>
      <c r="O32230" t="s">
        <v>1624</v>
      </c>
      <c r="P32230" t="s">
        <v>43815</v>
      </c>
    </row>
    <row r="32231" spans="1:16" x14ac:dyDescent="0.35">
      <c r="A32231" t="s">
        <v>134</v>
      </c>
      <c r="B32231" t="s">
        <v>2708</v>
      </c>
      <c r="C32231" t="s">
        <v>949</v>
      </c>
      <c r="D32231" t="s">
        <v>117</v>
      </c>
      <c r="E32231" t="s">
        <v>109</v>
      </c>
      <c r="F32231" t="b">
        <v>0</v>
      </c>
      <c r="G32231" t="s">
        <v>110</v>
      </c>
      <c r="H32231" s="87">
        <v>45124.946481481478</v>
      </c>
      <c r="I32231" t="b">
        <v>0</v>
      </c>
      <c r="J32231" t="b">
        <v>0</v>
      </c>
      <c r="K32231" t="s">
        <v>110</v>
      </c>
      <c r="L32231" t="s">
        <v>111</v>
      </c>
      <c r="M32231">
        <v>200000</v>
      </c>
      <c r="O32231" t="s">
        <v>8099</v>
      </c>
      <c r="P32231" t="s">
        <v>8100</v>
      </c>
    </row>
    <row r="32232" spans="1:16" x14ac:dyDescent="0.35">
      <c r="A32232" t="s">
        <v>134</v>
      </c>
      <c r="B32232" t="s">
        <v>43816</v>
      </c>
      <c r="C32232" t="s">
        <v>147</v>
      </c>
      <c r="D32232" t="s">
        <v>1987</v>
      </c>
      <c r="E32232" t="s">
        <v>109</v>
      </c>
      <c r="F32232" t="b">
        <v>1</v>
      </c>
      <c r="G32232" t="s">
        <v>183</v>
      </c>
      <c r="H32232" s="87">
        <v>45185.003437500003</v>
      </c>
      <c r="I32232" t="b">
        <v>0</v>
      </c>
      <c r="J32232" t="b">
        <v>0</v>
      </c>
      <c r="K32232" t="s">
        <v>119</v>
      </c>
      <c r="L32232" t="s">
        <v>111</v>
      </c>
      <c r="M32232">
        <v>140000</v>
      </c>
      <c r="O32232" t="s">
        <v>43817</v>
      </c>
      <c r="P32232" t="s">
        <v>536</v>
      </c>
    </row>
    <row r="32233" spans="1:16" x14ac:dyDescent="0.35">
      <c r="A32233" t="s">
        <v>122</v>
      </c>
      <c r="B32233" t="s">
        <v>122</v>
      </c>
      <c r="C32233" t="s">
        <v>147</v>
      </c>
      <c r="D32233" t="s">
        <v>161</v>
      </c>
      <c r="E32233" t="s">
        <v>109</v>
      </c>
      <c r="F32233" t="b">
        <v>1</v>
      </c>
      <c r="G32233" t="s">
        <v>183</v>
      </c>
      <c r="H32233" s="87">
        <v>45040.959664351853</v>
      </c>
      <c r="I32233" t="b">
        <v>0</v>
      </c>
      <c r="J32233" t="b">
        <v>1</v>
      </c>
      <c r="K32233" t="s">
        <v>119</v>
      </c>
      <c r="L32233" t="s">
        <v>111</v>
      </c>
      <c r="M32233">
        <v>115000</v>
      </c>
      <c r="O32233" t="s">
        <v>43818</v>
      </c>
      <c r="P32233" t="s">
        <v>43819</v>
      </c>
    </row>
    <row r="32234" spans="1:16" x14ac:dyDescent="0.35">
      <c r="A32234" t="s">
        <v>134</v>
      </c>
      <c r="B32234" t="s">
        <v>134</v>
      </c>
      <c r="C32234" t="s">
        <v>4367</v>
      </c>
      <c r="D32234" t="s">
        <v>3004</v>
      </c>
      <c r="E32234" t="s">
        <v>109</v>
      </c>
      <c r="F32234" t="b">
        <v>0</v>
      </c>
      <c r="G32234" t="s">
        <v>156</v>
      </c>
      <c r="H32234" s="87">
        <v>45171.377488425933</v>
      </c>
      <c r="I32234" t="b">
        <v>0</v>
      </c>
      <c r="J32234" t="b">
        <v>0</v>
      </c>
      <c r="K32234" t="s">
        <v>119</v>
      </c>
      <c r="L32234" t="s">
        <v>111</v>
      </c>
      <c r="M32234">
        <v>149946.5</v>
      </c>
      <c r="O32234" t="s">
        <v>3819</v>
      </c>
    </row>
    <row r="32235" spans="1:16" x14ac:dyDescent="0.35">
      <c r="A32235" t="s">
        <v>399</v>
      </c>
      <c r="B32235" t="s">
        <v>43820</v>
      </c>
      <c r="C32235" t="s">
        <v>165</v>
      </c>
      <c r="D32235" t="s">
        <v>2377</v>
      </c>
      <c r="E32235" t="s">
        <v>182</v>
      </c>
      <c r="F32235" t="b">
        <v>0</v>
      </c>
      <c r="G32235" t="s">
        <v>156</v>
      </c>
      <c r="H32235" s="87">
        <v>44979.017152777778</v>
      </c>
      <c r="I32235" t="b">
        <v>1</v>
      </c>
      <c r="J32235" t="b">
        <v>0</v>
      </c>
      <c r="K32235" t="s">
        <v>119</v>
      </c>
      <c r="L32235" t="s">
        <v>111</v>
      </c>
      <c r="M32235">
        <v>140000</v>
      </c>
      <c r="O32235" t="s">
        <v>4549</v>
      </c>
    </row>
    <row r="32236" spans="1:16" x14ac:dyDescent="0.35">
      <c r="A32236" t="s">
        <v>105</v>
      </c>
      <c r="B32236" t="s">
        <v>7746</v>
      </c>
      <c r="C32236" t="s">
        <v>378</v>
      </c>
      <c r="D32236" t="s">
        <v>161</v>
      </c>
      <c r="E32236" t="s">
        <v>109</v>
      </c>
      <c r="F32236" t="b">
        <v>0</v>
      </c>
      <c r="G32236" t="s">
        <v>156</v>
      </c>
      <c r="H32236" s="87">
        <v>45007.924270833333</v>
      </c>
      <c r="I32236" t="b">
        <v>0</v>
      </c>
      <c r="J32236" t="b">
        <v>0</v>
      </c>
      <c r="K32236" t="s">
        <v>119</v>
      </c>
      <c r="L32236" t="s">
        <v>111</v>
      </c>
      <c r="M32236">
        <v>179500</v>
      </c>
      <c r="O32236" t="s">
        <v>9039</v>
      </c>
      <c r="P32236" t="s">
        <v>10877</v>
      </c>
    </row>
    <row r="32237" spans="1:16" x14ac:dyDescent="0.35">
      <c r="A32237" t="s">
        <v>105</v>
      </c>
      <c r="B32237" t="s">
        <v>38385</v>
      </c>
      <c r="C32237" t="s">
        <v>974</v>
      </c>
      <c r="D32237" t="s">
        <v>137</v>
      </c>
      <c r="E32237" t="s">
        <v>109</v>
      </c>
      <c r="F32237" t="b">
        <v>0</v>
      </c>
      <c r="G32237" t="s">
        <v>125</v>
      </c>
      <c r="H32237" s="87">
        <v>45274.334999999999</v>
      </c>
      <c r="I32237" t="b">
        <v>0</v>
      </c>
      <c r="J32237" t="b">
        <v>0</v>
      </c>
      <c r="K32237" t="s">
        <v>119</v>
      </c>
      <c r="L32237" t="s">
        <v>140</v>
      </c>
      <c r="N32237">
        <v>44.735000610351563</v>
      </c>
      <c r="O32237" t="s">
        <v>1690</v>
      </c>
      <c r="P32237" t="s">
        <v>2793</v>
      </c>
    </row>
    <row r="32238" spans="1:16" x14ac:dyDescent="0.35">
      <c r="A32238" t="s">
        <v>178</v>
      </c>
      <c r="B32238" t="s">
        <v>43821</v>
      </c>
      <c r="C32238" t="s">
        <v>1167</v>
      </c>
      <c r="D32238" t="s">
        <v>30466</v>
      </c>
      <c r="E32238" t="s">
        <v>109</v>
      </c>
      <c r="F32238" t="b">
        <v>0</v>
      </c>
      <c r="G32238" t="s">
        <v>131</v>
      </c>
      <c r="H32238" s="87">
        <v>44946.013009259259</v>
      </c>
      <c r="I32238" t="b">
        <v>0</v>
      </c>
      <c r="J32238" t="b">
        <v>1</v>
      </c>
      <c r="K32238" t="s">
        <v>119</v>
      </c>
      <c r="L32238" t="s">
        <v>140</v>
      </c>
      <c r="N32238">
        <v>24</v>
      </c>
      <c r="O32238" t="s">
        <v>11046</v>
      </c>
      <c r="P32238" t="s">
        <v>6427</v>
      </c>
    </row>
    <row r="32239" spans="1:16" x14ac:dyDescent="0.35">
      <c r="A32239" t="s">
        <v>105</v>
      </c>
      <c r="B32239" t="s">
        <v>7746</v>
      </c>
      <c r="C32239" t="s">
        <v>378</v>
      </c>
      <c r="D32239" t="s">
        <v>161</v>
      </c>
      <c r="E32239" t="s">
        <v>109</v>
      </c>
      <c r="F32239" t="b">
        <v>0</v>
      </c>
      <c r="G32239" t="s">
        <v>156</v>
      </c>
      <c r="H32239" s="87">
        <v>44958.836782407408</v>
      </c>
      <c r="I32239" t="b">
        <v>0</v>
      </c>
      <c r="J32239" t="b">
        <v>0</v>
      </c>
      <c r="K32239" t="s">
        <v>119</v>
      </c>
      <c r="L32239" t="s">
        <v>111</v>
      </c>
      <c r="M32239">
        <v>195000</v>
      </c>
      <c r="O32239" t="s">
        <v>9039</v>
      </c>
      <c r="P32239" t="s">
        <v>10877</v>
      </c>
    </row>
    <row r="32240" spans="1:16" x14ac:dyDescent="0.35">
      <c r="A32240" t="s">
        <v>134</v>
      </c>
      <c r="B32240" t="s">
        <v>134</v>
      </c>
      <c r="C32240" t="s">
        <v>337</v>
      </c>
      <c r="D32240" t="s">
        <v>259</v>
      </c>
      <c r="E32240" t="s">
        <v>109</v>
      </c>
      <c r="F32240" t="b">
        <v>0</v>
      </c>
      <c r="G32240" t="s">
        <v>125</v>
      </c>
      <c r="H32240" s="87">
        <v>44952.043692129628</v>
      </c>
      <c r="I32240" t="b">
        <v>0</v>
      </c>
      <c r="J32240" t="b">
        <v>0</v>
      </c>
      <c r="K32240" t="s">
        <v>119</v>
      </c>
      <c r="L32240" t="s">
        <v>111</v>
      </c>
      <c r="M32240">
        <v>150000</v>
      </c>
      <c r="O32240" t="s">
        <v>357</v>
      </c>
      <c r="P32240" t="s">
        <v>6031</v>
      </c>
    </row>
    <row r="32241" spans="1:16" x14ac:dyDescent="0.35">
      <c r="A32241" t="s">
        <v>275</v>
      </c>
      <c r="B32241" t="s">
        <v>43822</v>
      </c>
      <c r="C32241" t="s">
        <v>2941</v>
      </c>
      <c r="D32241" t="s">
        <v>130</v>
      </c>
      <c r="E32241" t="s">
        <v>109</v>
      </c>
      <c r="F32241" t="b">
        <v>0</v>
      </c>
      <c r="G32241" t="s">
        <v>156</v>
      </c>
      <c r="H32241" s="87">
        <v>45035.127881944441</v>
      </c>
      <c r="I32241" t="b">
        <v>0</v>
      </c>
      <c r="J32241" t="b">
        <v>1</v>
      </c>
      <c r="K32241" t="s">
        <v>119</v>
      </c>
      <c r="L32241" t="s">
        <v>111</v>
      </c>
      <c r="M32241">
        <v>198000</v>
      </c>
      <c r="O32241" t="s">
        <v>3986</v>
      </c>
      <c r="P32241" t="s">
        <v>1607</v>
      </c>
    </row>
    <row r="32242" spans="1:16" x14ac:dyDescent="0.35">
      <c r="A32242" t="s">
        <v>178</v>
      </c>
      <c r="B32242" t="s">
        <v>306</v>
      </c>
      <c r="C32242" t="s">
        <v>1479</v>
      </c>
      <c r="D32242" t="s">
        <v>117</v>
      </c>
      <c r="E32242" t="s">
        <v>182</v>
      </c>
      <c r="F32242" t="b">
        <v>0</v>
      </c>
      <c r="G32242" t="s">
        <v>125</v>
      </c>
      <c r="H32242" s="87">
        <v>45159.708437499998</v>
      </c>
      <c r="I32242" t="b">
        <v>0</v>
      </c>
      <c r="J32242" t="b">
        <v>1</v>
      </c>
      <c r="K32242" t="s">
        <v>119</v>
      </c>
      <c r="L32242" t="s">
        <v>111</v>
      </c>
      <c r="M32242">
        <v>55000</v>
      </c>
      <c r="O32242" t="s">
        <v>43823</v>
      </c>
      <c r="P32242" t="s">
        <v>22291</v>
      </c>
    </row>
    <row r="32243" spans="1:16" x14ac:dyDescent="0.35">
      <c r="A32243" t="s">
        <v>399</v>
      </c>
      <c r="B32243" t="s">
        <v>43824</v>
      </c>
      <c r="C32243" t="s">
        <v>337</v>
      </c>
      <c r="D32243" t="s">
        <v>108</v>
      </c>
      <c r="E32243" t="s">
        <v>182</v>
      </c>
      <c r="F32243" t="b">
        <v>0</v>
      </c>
      <c r="G32243" t="s">
        <v>125</v>
      </c>
      <c r="H32243" s="87">
        <v>45221.875381944446</v>
      </c>
      <c r="I32243" t="b">
        <v>0</v>
      </c>
      <c r="J32243" t="b">
        <v>0</v>
      </c>
      <c r="K32243" t="s">
        <v>119</v>
      </c>
      <c r="L32243" t="s">
        <v>140</v>
      </c>
      <c r="N32243">
        <v>43.5</v>
      </c>
      <c r="O32243" t="s">
        <v>629</v>
      </c>
    </row>
    <row r="32244" spans="1:16" x14ac:dyDescent="0.35">
      <c r="A32244" t="s">
        <v>122</v>
      </c>
      <c r="B32244" t="s">
        <v>43825</v>
      </c>
      <c r="C32244" t="s">
        <v>14968</v>
      </c>
      <c r="D32244" t="s">
        <v>1987</v>
      </c>
      <c r="E32244" t="s">
        <v>109</v>
      </c>
      <c r="F32244" t="b">
        <v>0</v>
      </c>
      <c r="G32244" t="s">
        <v>1231</v>
      </c>
      <c r="H32244" s="87">
        <v>45201.858576388891</v>
      </c>
      <c r="I32244" t="b">
        <v>1</v>
      </c>
      <c r="J32244" t="b">
        <v>0</v>
      </c>
      <c r="K32244" t="s">
        <v>1231</v>
      </c>
      <c r="L32244" t="s">
        <v>111</v>
      </c>
      <c r="M32244">
        <v>95000</v>
      </c>
      <c r="O32244" t="s">
        <v>43826</v>
      </c>
    </row>
    <row r="32245" spans="1:16" x14ac:dyDescent="0.35">
      <c r="A32245" t="s">
        <v>178</v>
      </c>
      <c r="B32245" t="s">
        <v>3139</v>
      </c>
      <c r="C32245" t="s">
        <v>3140</v>
      </c>
      <c r="D32245" t="s">
        <v>984</v>
      </c>
      <c r="E32245" t="s">
        <v>109</v>
      </c>
      <c r="F32245" t="b">
        <v>0</v>
      </c>
      <c r="G32245" t="s">
        <v>131</v>
      </c>
      <c r="H32245" s="87">
        <v>45108.626377314817</v>
      </c>
      <c r="I32245" t="b">
        <v>0</v>
      </c>
      <c r="J32245" t="b">
        <v>1</v>
      </c>
      <c r="K32245" t="s">
        <v>119</v>
      </c>
      <c r="L32245" t="s">
        <v>111</v>
      </c>
      <c r="M32245">
        <v>83500</v>
      </c>
      <c r="O32245" t="s">
        <v>265</v>
      </c>
      <c r="P32245" t="s">
        <v>3141</v>
      </c>
    </row>
    <row r="32246" spans="1:16" x14ac:dyDescent="0.35">
      <c r="A32246" t="s">
        <v>105</v>
      </c>
      <c r="B32246" t="s">
        <v>105</v>
      </c>
      <c r="C32246" t="s">
        <v>1633</v>
      </c>
      <c r="D32246" t="s">
        <v>130</v>
      </c>
      <c r="E32246" t="s">
        <v>109</v>
      </c>
      <c r="F32246" t="b">
        <v>0</v>
      </c>
      <c r="G32246" t="s">
        <v>908</v>
      </c>
      <c r="H32246" s="87">
        <v>45124.768900462957</v>
      </c>
      <c r="I32246" t="b">
        <v>0</v>
      </c>
      <c r="J32246" t="b">
        <v>0</v>
      </c>
      <c r="K32246" t="s">
        <v>908</v>
      </c>
      <c r="L32246" t="s">
        <v>111</v>
      </c>
      <c r="M32246">
        <v>90670</v>
      </c>
      <c r="O32246" t="s">
        <v>43827</v>
      </c>
      <c r="P32246" t="s">
        <v>43828</v>
      </c>
    </row>
    <row r="32247" spans="1:16" x14ac:dyDescent="0.35">
      <c r="A32247" t="s">
        <v>122</v>
      </c>
      <c r="B32247" t="s">
        <v>122</v>
      </c>
      <c r="C32247" t="s">
        <v>439</v>
      </c>
      <c r="D32247" t="s">
        <v>259</v>
      </c>
      <c r="E32247" t="s">
        <v>109</v>
      </c>
      <c r="F32247" t="b">
        <v>0</v>
      </c>
      <c r="G32247" t="s">
        <v>131</v>
      </c>
      <c r="H32247" s="87">
        <v>45097.542766203696</v>
      </c>
      <c r="I32247" t="b">
        <v>0</v>
      </c>
      <c r="J32247" t="b">
        <v>0</v>
      </c>
      <c r="K32247" t="s">
        <v>119</v>
      </c>
      <c r="L32247" t="s">
        <v>111</v>
      </c>
      <c r="M32247">
        <v>160000</v>
      </c>
      <c r="O32247" t="s">
        <v>23876</v>
      </c>
      <c r="P32247" t="s">
        <v>40326</v>
      </c>
    </row>
    <row r="32248" spans="1:16" x14ac:dyDescent="0.35">
      <c r="A32248" t="s">
        <v>134</v>
      </c>
      <c r="B32248" t="s">
        <v>3902</v>
      </c>
      <c r="C32248" t="s">
        <v>911</v>
      </c>
      <c r="D32248" t="s">
        <v>43829</v>
      </c>
      <c r="E32248" t="s">
        <v>109</v>
      </c>
      <c r="F32248" t="b">
        <v>0</v>
      </c>
      <c r="G32248" t="s">
        <v>125</v>
      </c>
      <c r="H32248" s="87">
        <v>44962.001620370371</v>
      </c>
      <c r="I32248" t="b">
        <v>0</v>
      </c>
      <c r="J32248" t="b">
        <v>1</v>
      </c>
      <c r="K32248" t="s">
        <v>119</v>
      </c>
      <c r="L32248" t="s">
        <v>111</v>
      </c>
      <c r="M32248">
        <v>180000</v>
      </c>
      <c r="O32248" t="s">
        <v>43830</v>
      </c>
      <c r="P32248" t="s">
        <v>43831</v>
      </c>
    </row>
    <row r="32249" spans="1:16" x14ac:dyDescent="0.35">
      <c r="A32249" t="s">
        <v>178</v>
      </c>
      <c r="B32249" t="s">
        <v>178</v>
      </c>
      <c r="C32249" t="s">
        <v>25394</v>
      </c>
      <c r="D32249" t="s">
        <v>5954</v>
      </c>
      <c r="E32249" t="s">
        <v>109</v>
      </c>
      <c r="F32249" t="b">
        <v>0</v>
      </c>
      <c r="G32249" t="s">
        <v>156</v>
      </c>
      <c r="H32249" s="87">
        <v>44958.959050925929</v>
      </c>
      <c r="I32249" t="b">
        <v>0</v>
      </c>
      <c r="J32249" t="b">
        <v>0</v>
      </c>
      <c r="K32249" t="s">
        <v>119</v>
      </c>
      <c r="L32249" t="s">
        <v>140</v>
      </c>
      <c r="N32249">
        <v>32</v>
      </c>
      <c r="O32249" t="s">
        <v>4408</v>
      </c>
      <c r="P32249" t="s">
        <v>8536</v>
      </c>
    </row>
    <row r="32250" spans="1:16" x14ac:dyDescent="0.35">
      <c r="A32250" t="s">
        <v>178</v>
      </c>
      <c r="B32250" t="s">
        <v>8442</v>
      </c>
      <c r="C32250" t="s">
        <v>147</v>
      </c>
      <c r="D32250" t="s">
        <v>161</v>
      </c>
      <c r="E32250" t="s">
        <v>182</v>
      </c>
      <c r="F32250" t="b">
        <v>1</v>
      </c>
      <c r="G32250" t="s">
        <v>125</v>
      </c>
      <c r="H32250" s="87">
        <v>44932.750416666669</v>
      </c>
      <c r="I32250" t="b">
        <v>0</v>
      </c>
      <c r="J32250" t="b">
        <v>0</v>
      </c>
      <c r="K32250" t="s">
        <v>119</v>
      </c>
      <c r="L32250" t="s">
        <v>140</v>
      </c>
      <c r="N32250">
        <v>63.75</v>
      </c>
      <c r="O32250" t="s">
        <v>43832</v>
      </c>
      <c r="P32250" t="s">
        <v>43833</v>
      </c>
    </row>
    <row r="32251" spans="1:16" x14ac:dyDescent="0.35">
      <c r="A32251" t="s">
        <v>178</v>
      </c>
      <c r="B32251" t="s">
        <v>43834</v>
      </c>
      <c r="C32251" t="s">
        <v>337</v>
      </c>
      <c r="D32251" t="s">
        <v>161</v>
      </c>
      <c r="E32251" t="s">
        <v>109</v>
      </c>
      <c r="F32251" t="b">
        <v>0</v>
      </c>
      <c r="G32251" t="s">
        <v>125</v>
      </c>
      <c r="H32251" s="87">
        <v>44953.583819444437</v>
      </c>
      <c r="I32251" t="b">
        <v>0</v>
      </c>
      <c r="J32251" t="b">
        <v>0</v>
      </c>
      <c r="K32251" t="s">
        <v>119</v>
      </c>
      <c r="L32251" t="s">
        <v>111</v>
      </c>
      <c r="M32251">
        <v>75500</v>
      </c>
      <c r="O32251" t="s">
        <v>43835</v>
      </c>
      <c r="P32251" t="s">
        <v>43836</v>
      </c>
    </row>
    <row r="32252" spans="1:16" x14ac:dyDescent="0.35">
      <c r="A32252" t="s">
        <v>178</v>
      </c>
      <c r="B32252" t="s">
        <v>178</v>
      </c>
      <c r="C32252" t="s">
        <v>459</v>
      </c>
      <c r="D32252" t="s">
        <v>117</v>
      </c>
      <c r="E32252" t="s">
        <v>182</v>
      </c>
      <c r="F32252" t="b">
        <v>0</v>
      </c>
      <c r="G32252" t="s">
        <v>183</v>
      </c>
      <c r="H32252" s="87">
        <v>45013.878275462957</v>
      </c>
      <c r="I32252" t="b">
        <v>0</v>
      </c>
      <c r="J32252" t="b">
        <v>0</v>
      </c>
      <c r="K32252" t="s">
        <v>119</v>
      </c>
      <c r="L32252" t="s">
        <v>140</v>
      </c>
      <c r="N32252">
        <v>40</v>
      </c>
      <c r="O32252" t="s">
        <v>43837</v>
      </c>
      <c r="P32252" t="s">
        <v>13538</v>
      </c>
    </row>
    <row r="32253" spans="1:16" x14ac:dyDescent="0.35">
      <c r="A32253" t="s">
        <v>134</v>
      </c>
      <c r="B32253" t="s">
        <v>134</v>
      </c>
      <c r="C32253" t="s">
        <v>1605</v>
      </c>
      <c r="D32253" t="s">
        <v>3004</v>
      </c>
      <c r="E32253" t="s">
        <v>109</v>
      </c>
      <c r="F32253" t="b">
        <v>0</v>
      </c>
      <c r="G32253" t="s">
        <v>110</v>
      </c>
      <c r="H32253" s="87">
        <v>45239.526226851849</v>
      </c>
      <c r="I32253" t="b">
        <v>0</v>
      </c>
      <c r="J32253" t="b">
        <v>0</v>
      </c>
      <c r="K32253" t="s">
        <v>110</v>
      </c>
      <c r="L32253" t="s">
        <v>111</v>
      </c>
      <c r="M32253">
        <v>152174.5</v>
      </c>
      <c r="O32253" t="s">
        <v>4923</v>
      </c>
    </row>
    <row r="32254" spans="1:16" x14ac:dyDescent="0.35">
      <c r="A32254" t="s">
        <v>178</v>
      </c>
      <c r="B32254" t="s">
        <v>43838</v>
      </c>
      <c r="C32254" t="s">
        <v>567</v>
      </c>
      <c r="D32254" t="s">
        <v>259</v>
      </c>
      <c r="E32254" t="s">
        <v>182</v>
      </c>
      <c r="F32254" t="b">
        <v>0</v>
      </c>
      <c r="G32254" t="s">
        <v>118</v>
      </c>
      <c r="H32254" s="87">
        <v>45246.859525462962</v>
      </c>
      <c r="I32254" t="b">
        <v>1</v>
      </c>
      <c r="J32254" t="b">
        <v>0</v>
      </c>
      <c r="K32254" t="s">
        <v>119</v>
      </c>
      <c r="L32254" t="s">
        <v>140</v>
      </c>
      <c r="N32254">
        <v>45</v>
      </c>
      <c r="O32254" t="s">
        <v>18227</v>
      </c>
      <c r="P32254" t="s">
        <v>352</v>
      </c>
    </row>
    <row r="32255" spans="1:16" x14ac:dyDescent="0.35">
      <c r="A32255" t="s">
        <v>105</v>
      </c>
      <c r="B32255" t="s">
        <v>43839</v>
      </c>
      <c r="C32255" t="s">
        <v>446</v>
      </c>
      <c r="D32255" t="s">
        <v>137</v>
      </c>
      <c r="E32255" t="s">
        <v>138</v>
      </c>
      <c r="F32255" t="b">
        <v>0</v>
      </c>
      <c r="G32255" t="s">
        <v>131</v>
      </c>
      <c r="H32255" s="87">
        <v>45194.127210648148</v>
      </c>
      <c r="I32255" t="b">
        <v>0</v>
      </c>
      <c r="J32255" t="b">
        <v>0</v>
      </c>
      <c r="K32255" t="s">
        <v>119</v>
      </c>
      <c r="L32255" t="s">
        <v>140</v>
      </c>
      <c r="N32255">
        <v>33.430000305175781</v>
      </c>
      <c r="O32255" t="s">
        <v>654</v>
      </c>
      <c r="P32255" t="s">
        <v>13836</v>
      </c>
    </row>
    <row r="32256" spans="1:16" x14ac:dyDescent="0.35">
      <c r="A32256" t="s">
        <v>134</v>
      </c>
      <c r="B32256" t="s">
        <v>43840</v>
      </c>
      <c r="C32256" t="s">
        <v>1046</v>
      </c>
      <c r="D32256" t="s">
        <v>117</v>
      </c>
      <c r="E32256" t="s">
        <v>625</v>
      </c>
      <c r="F32256" t="b">
        <v>0</v>
      </c>
      <c r="G32256" t="s">
        <v>118</v>
      </c>
      <c r="H32256" s="87">
        <v>45245.821076388893</v>
      </c>
      <c r="I32256" t="b">
        <v>0</v>
      </c>
      <c r="J32256" t="b">
        <v>1</v>
      </c>
      <c r="K32256" t="s">
        <v>119</v>
      </c>
      <c r="L32256" t="s">
        <v>140</v>
      </c>
      <c r="N32256">
        <v>65</v>
      </c>
      <c r="O32256" t="s">
        <v>18585</v>
      </c>
      <c r="P32256" t="s">
        <v>43841</v>
      </c>
    </row>
    <row r="32257" spans="1:16" x14ac:dyDescent="0.35">
      <c r="A32257" t="s">
        <v>178</v>
      </c>
      <c r="B32257" t="s">
        <v>43842</v>
      </c>
      <c r="C32257" t="s">
        <v>439</v>
      </c>
      <c r="D32257" t="s">
        <v>130</v>
      </c>
      <c r="E32257" t="s">
        <v>109</v>
      </c>
      <c r="F32257" t="b">
        <v>0</v>
      </c>
      <c r="G32257" t="s">
        <v>131</v>
      </c>
      <c r="H32257" s="87">
        <v>45005.836273148147</v>
      </c>
      <c r="I32257" t="b">
        <v>1</v>
      </c>
      <c r="J32257" t="b">
        <v>0</v>
      </c>
      <c r="K32257" t="s">
        <v>119</v>
      </c>
      <c r="L32257" t="s">
        <v>111</v>
      </c>
      <c r="M32257">
        <v>111175</v>
      </c>
      <c r="O32257" t="s">
        <v>4325</v>
      </c>
      <c r="P32257" t="s">
        <v>36459</v>
      </c>
    </row>
    <row r="32258" spans="1:16" x14ac:dyDescent="0.35">
      <c r="A32258" t="s">
        <v>178</v>
      </c>
      <c r="B32258" t="s">
        <v>178</v>
      </c>
      <c r="C32258" t="s">
        <v>912</v>
      </c>
      <c r="D32258" t="s">
        <v>259</v>
      </c>
      <c r="E32258" t="s">
        <v>109</v>
      </c>
      <c r="F32258" t="b">
        <v>0</v>
      </c>
      <c r="G32258" t="s">
        <v>139</v>
      </c>
      <c r="H32258" s="87">
        <v>45156.917650462958</v>
      </c>
      <c r="I32258" t="b">
        <v>1</v>
      </c>
      <c r="J32258" t="b">
        <v>0</v>
      </c>
      <c r="K32258" t="s">
        <v>119</v>
      </c>
      <c r="L32258" t="s">
        <v>111</v>
      </c>
      <c r="M32258">
        <v>62500</v>
      </c>
      <c r="O32258" t="s">
        <v>11641</v>
      </c>
      <c r="P32258" t="s">
        <v>5833</v>
      </c>
    </row>
    <row r="32259" spans="1:16" x14ac:dyDescent="0.35">
      <c r="A32259" t="s">
        <v>178</v>
      </c>
      <c r="B32259" t="s">
        <v>178</v>
      </c>
      <c r="C32259" t="s">
        <v>147</v>
      </c>
      <c r="D32259" t="s">
        <v>308</v>
      </c>
      <c r="E32259" t="s">
        <v>109</v>
      </c>
      <c r="F32259" t="b">
        <v>1</v>
      </c>
      <c r="G32259" t="s">
        <v>156</v>
      </c>
      <c r="H32259" s="87">
        <v>45152.667581018519</v>
      </c>
      <c r="I32259" t="b">
        <v>0</v>
      </c>
      <c r="J32259" t="b">
        <v>1</v>
      </c>
      <c r="K32259" t="s">
        <v>119</v>
      </c>
      <c r="L32259" t="s">
        <v>111</v>
      </c>
      <c r="M32259">
        <v>165000</v>
      </c>
      <c r="O32259" t="s">
        <v>1350</v>
      </c>
      <c r="P32259" t="s">
        <v>43843</v>
      </c>
    </row>
    <row r="32260" spans="1:16" x14ac:dyDescent="0.35">
      <c r="A32260" t="s">
        <v>134</v>
      </c>
      <c r="B32260" t="s">
        <v>31991</v>
      </c>
      <c r="C32260" t="s">
        <v>147</v>
      </c>
      <c r="D32260" t="s">
        <v>117</v>
      </c>
      <c r="E32260" t="s">
        <v>109</v>
      </c>
      <c r="F32260" t="b">
        <v>1</v>
      </c>
      <c r="G32260" t="s">
        <v>156</v>
      </c>
      <c r="H32260" s="87">
        <v>45089.79347222222</v>
      </c>
      <c r="I32260" t="b">
        <v>0</v>
      </c>
      <c r="J32260" t="b">
        <v>1</v>
      </c>
      <c r="K32260" t="s">
        <v>119</v>
      </c>
      <c r="L32260" t="s">
        <v>111</v>
      </c>
      <c r="M32260">
        <v>160000</v>
      </c>
      <c r="O32260" t="s">
        <v>1528</v>
      </c>
      <c r="P32260" t="s">
        <v>31992</v>
      </c>
    </row>
    <row r="32261" spans="1:16" x14ac:dyDescent="0.35">
      <c r="A32261" t="s">
        <v>178</v>
      </c>
      <c r="B32261" t="s">
        <v>11027</v>
      </c>
      <c r="C32261" t="s">
        <v>479</v>
      </c>
      <c r="D32261" t="s">
        <v>259</v>
      </c>
      <c r="E32261" t="s">
        <v>182</v>
      </c>
      <c r="F32261" t="b">
        <v>0</v>
      </c>
      <c r="G32261" t="s">
        <v>139</v>
      </c>
      <c r="H32261" s="87">
        <v>45224.792592592603</v>
      </c>
      <c r="I32261" t="b">
        <v>1</v>
      </c>
      <c r="J32261" t="b">
        <v>0</v>
      </c>
      <c r="K32261" t="s">
        <v>119</v>
      </c>
      <c r="L32261" t="s">
        <v>140</v>
      </c>
      <c r="N32261">
        <v>50</v>
      </c>
      <c r="O32261" t="s">
        <v>2605</v>
      </c>
      <c r="P32261" t="s">
        <v>37200</v>
      </c>
    </row>
    <row r="32262" spans="1:16" x14ac:dyDescent="0.35">
      <c r="A32262" t="s">
        <v>178</v>
      </c>
      <c r="B32262" t="s">
        <v>43844</v>
      </c>
      <c r="C32262" t="s">
        <v>403</v>
      </c>
      <c r="D32262" t="s">
        <v>108</v>
      </c>
      <c r="E32262" t="s">
        <v>330</v>
      </c>
      <c r="F32262" t="b">
        <v>0</v>
      </c>
      <c r="G32262" t="s">
        <v>139</v>
      </c>
      <c r="H32262" s="87">
        <v>45204.625821759262</v>
      </c>
      <c r="I32262" t="b">
        <v>1</v>
      </c>
      <c r="J32262" t="b">
        <v>0</v>
      </c>
      <c r="K32262" t="s">
        <v>119</v>
      </c>
      <c r="L32262" t="s">
        <v>140</v>
      </c>
      <c r="N32262">
        <v>62.5</v>
      </c>
      <c r="O32262" t="s">
        <v>10097</v>
      </c>
      <c r="P32262" t="s">
        <v>2319</v>
      </c>
    </row>
    <row r="32263" spans="1:16" x14ac:dyDescent="0.35">
      <c r="A32263" t="s">
        <v>178</v>
      </c>
      <c r="B32263" t="s">
        <v>757</v>
      </c>
      <c r="C32263" t="s">
        <v>136</v>
      </c>
      <c r="D32263" t="s">
        <v>259</v>
      </c>
      <c r="E32263" t="s">
        <v>109</v>
      </c>
      <c r="F32263" t="b">
        <v>0</v>
      </c>
      <c r="G32263" t="s">
        <v>139</v>
      </c>
      <c r="H32263" s="87">
        <v>45012.75236111111</v>
      </c>
      <c r="I32263" t="b">
        <v>0</v>
      </c>
      <c r="J32263" t="b">
        <v>0</v>
      </c>
      <c r="K32263" t="s">
        <v>119</v>
      </c>
      <c r="L32263" t="s">
        <v>111</v>
      </c>
      <c r="M32263">
        <v>120000</v>
      </c>
      <c r="O32263" t="s">
        <v>15452</v>
      </c>
      <c r="P32263" t="s">
        <v>12773</v>
      </c>
    </row>
    <row r="32264" spans="1:16" x14ac:dyDescent="0.35">
      <c r="A32264" t="s">
        <v>114</v>
      </c>
      <c r="B32264" t="s">
        <v>43845</v>
      </c>
      <c r="C32264" t="s">
        <v>147</v>
      </c>
      <c r="D32264" t="s">
        <v>1987</v>
      </c>
      <c r="E32264" t="s">
        <v>109</v>
      </c>
      <c r="F32264" t="b">
        <v>1</v>
      </c>
      <c r="G32264" t="s">
        <v>11813</v>
      </c>
      <c r="H32264" s="87">
        <v>45274.773263888892</v>
      </c>
      <c r="I32264" t="b">
        <v>1</v>
      </c>
      <c r="J32264" t="b">
        <v>0</v>
      </c>
      <c r="K32264" t="s">
        <v>11813</v>
      </c>
      <c r="L32264" t="s">
        <v>111</v>
      </c>
      <c r="M32264">
        <v>80000</v>
      </c>
      <c r="O32264" t="s">
        <v>43846</v>
      </c>
      <c r="P32264" t="s">
        <v>43847</v>
      </c>
    </row>
    <row r="32265" spans="1:16" x14ac:dyDescent="0.35">
      <c r="A32265" t="s">
        <v>275</v>
      </c>
      <c r="B32265" t="s">
        <v>43848</v>
      </c>
      <c r="C32265" t="s">
        <v>42053</v>
      </c>
      <c r="D32265" t="s">
        <v>896</v>
      </c>
      <c r="E32265" t="s">
        <v>182</v>
      </c>
      <c r="F32265" t="b">
        <v>0</v>
      </c>
      <c r="G32265" t="s">
        <v>2246</v>
      </c>
      <c r="H32265" s="87">
        <v>45231.972719907397</v>
      </c>
      <c r="I32265" t="b">
        <v>1</v>
      </c>
      <c r="J32265" t="b">
        <v>0</v>
      </c>
      <c r="K32265" t="s">
        <v>2246</v>
      </c>
      <c r="L32265" t="s">
        <v>111</v>
      </c>
      <c r="M32265">
        <v>65769</v>
      </c>
      <c r="O32265" t="s">
        <v>6089</v>
      </c>
      <c r="P32265" t="s">
        <v>43849</v>
      </c>
    </row>
    <row r="32266" spans="1:16" x14ac:dyDescent="0.35">
      <c r="A32266" t="s">
        <v>178</v>
      </c>
      <c r="B32266" t="s">
        <v>178</v>
      </c>
      <c r="C32266" t="s">
        <v>459</v>
      </c>
      <c r="D32266" t="s">
        <v>190</v>
      </c>
      <c r="E32266" t="s">
        <v>109</v>
      </c>
      <c r="F32266" t="b">
        <v>0</v>
      </c>
      <c r="G32266" t="s">
        <v>183</v>
      </c>
      <c r="H32266" s="87">
        <v>45026.417662037027</v>
      </c>
      <c r="I32266" t="b">
        <v>0</v>
      </c>
      <c r="J32266" t="b">
        <v>0</v>
      </c>
      <c r="K32266" t="s">
        <v>119</v>
      </c>
      <c r="L32266" t="s">
        <v>111</v>
      </c>
      <c r="M32266">
        <v>90000</v>
      </c>
      <c r="O32266" t="s">
        <v>43850</v>
      </c>
      <c r="P32266" t="s">
        <v>2330</v>
      </c>
    </row>
    <row r="32267" spans="1:16" x14ac:dyDescent="0.35">
      <c r="A32267" t="s">
        <v>134</v>
      </c>
      <c r="B32267" t="s">
        <v>43851</v>
      </c>
      <c r="C32267" t="s">
        <v>2864</v>
      </c>
      <c r="D32267" t="s">
        <v>130</v>
      </c>
      <c r="E32267" t="s">
        <v>109</v>
      </c>
      <c r="F32267" t="b">
        <v>0</v>
      </c>
      <c r="G32267" t="s">
        <v>2865</v>
      </c>
      <c r="H32267" s="87">
        <v>45159.851585648154</v>
      </c>
      <c r="I32267" t="b">
        <v>0</v>
      </c>
      <c r="J32267" t="b">
        <v>0</v>
      </c>
      <c r="K32267" t="s">
        <v>2865</v>
      </c>
      <c r="L32267" t="s">
        <v>111</v>
      </c>
      <c r="M32267">
        <v>157500</v>
      </c>
      <c r="O32267" t="s">
        <v>1492</v>
      </c>
      <c r="P32267" t="s">
        <v>2977</v>
      </c>
    </row>
    <row r="32268" spans="1:16" x14ac:dyDescent="0.35">
      <c r="A32268" t="s">
        <v>134</v>
      </c>
      <c r="B32268" t="s">
        <v>43852</v>
      </c>
      <c r="C32268" t="s">
        <v>147</v>
      </c>
      <c r="D32268" t="s">
        <v>702</v>
      </c>
      <c r="E32268" t="s">
        <v>109</v>
      </c>
      <c r="F32268" t="b">
        <v>1</v>
      </c>
      <c r="G32268" t="s">
        <v>131</v>
      </c>
      <c r="H32268" s="87">
        <v>44954.295266203713</v>
      </c>
      <c r="I32268" t="b">
        <v>0</v>
      </c>
      <c r="J32268" t="b">
        <v>1</v>
      </c>
      <c r="K32268" t="s">
        <v>119</v>
      </c>
      <c r="L32268" t="s">
        <v>111</v>
      </c>
      <c r="M32268">
        <v>142500</v>
      </c>
      <c r="O32268" t="s">
        <v>1624</v>
      </c>
      <c r="P32268" t="s">
        <v>43853</v>
      </c>
    </row>
    <row r="32269" spans="1:16" x14ac:dyDescent="0.35">
      <c r="A32269" t="s">
        <v>178</v>
      </c>
      <c r="B32269" t="s">
        <v>43854</v>
      </c>
      <c r="C32269" t="s">
        <v>3159</v>
      </c>
      <c r="D32269" t="s">
        <v>607</v>
      </c>
      <c r="E32269" t="s">
        <v>109</v>
      </c>
      <c r="F32269" t="b">
        <v>0</v>
      </c>
      <c r="G32269" t="s">
        <v>183</v>
      </c>
      <c r="H32269" s="87">
        <v>45044.959999999999</v>
      </c>
      <c r="I32269" t="b">
        <v>0</v>
      </c>
      <c r="J32269" t="b">
        <v>1</v>
      </c>
      <c r="K32269" t="s">
        <v>119</v>
      </c>
      <c r="L32269" t="s">
        <v>111</v>
      </c>
      <c r="M32269">
        <v>63500</v>
      </c>
      <c r="O32269" t="s">
        <v>17148</v>
      </c>
    </row>
    <row r="32270" spans="1:16" x14ac:dyDescent="0.35">
      <c r="A32270" t="s">
        <v>178</v>
      </c>
      <c r="B32270" t="s">
        <v>178</v>
      </c>
      <c r="C32270" t="s">
        <v>337</v>
      </c>
      <c r="D32270" t="s">
        <v>117</v>
      </c>
      <c r="E32270" t="s">
        <v>109</v>
      </c>
      <c r="F32270" t="b">
        <v>0</v>
      </c>
      <c r="G32270" t="s">
        <v>125</v>
      </c>
      <c r="H32270" s="87">
        <v>45159.958599537043</v>
      </c>
      <c r="I32270" t="b">
        <v>0</v>
      </c>
      <c r="J32270" t="b">
        <v>1</v>
      </c>
      <c r="K32270" t="s">
        <v>119</v>
      </c>
      <c r="L32270" t="s">
        <v>111</v>
      </c>
      <c r="M32270">
        <v>65000</v>
      </c>
      <c r="O32270" t="s">
        <v>16089</v>
      </c>
      <c r="P32270" t="s">
        <v>16090</v>
      </c>
    </row>
    <row r="32271" spans="1:16" x14ac:dyDescent="0.35">
      <c r="A32271" t="s">
        <v>114</v>
      </c>
      <c r="B32271" t="s">
        <v>22598</v>
      </c>
      <c r="C32271" t="s">
        <v>350</v>
      </c>
      <c r="D32271" t="s">
        <v>883</v>
      </c>
      <c r="E32271" t="s">
        <v>109</v>
      </c>
      <c r="F32271" t="b">
        <v>0</v>
      </c>
      <c r="G32271" t="s">
        <v>118</v>
      </c>
      <c r="H32271" s="87">
        <v>44996.631226851852</v>
      </c>
      <c r="I32271" t="b">
        <v>0</v>
      </c>
      <c r="J32271" t="b">
        <v>1</v>
      </c>
      <c r="K32271" t="s">
        <v>119</v>
      </c>
      <c r="L32271" t="s">
        <v>111</v>
      </c>
      <c r="M32271">
        <v>136000</v>
      </c>
      <c r="O32271" t="s">
        <v>1776</v>
      </c>
      <c r="P32271" t="s">
        <v>22599</v>
      </c>
    </row>
    <row r="32272" spans="1:16" x14ac:dyDescent="0.35">
      <c r="A32272" t="s">
        <v>134</v>
      </c>
      <c r="B32272" t="s">
        <v>3868</v>
      </c>
      <c r="C32272" t="s">
        <v>165</v>
      </c>
      <c r="D32272" t="s">
        <v>137</v>
      </c>
      <c r="E32272" t="s">
        <v>109</v>
      </c>
      <c r="F32272" t="b">
        <v>0</v>
      </c>
      <c r="G32272" t="s">
        <v>156</v>
      </c>
      <c r="H32272" s="87">
        <v>45148.252233796287</v>
      </c>
      <c r="I32272" t="b">
        <v>0</v>
      </c>
      <c r="J32272" t="b">
        <v>0</v>
      </c>
      <c r="K32272" t="s">
        <v>119</v>
      </c>
      <c r="L32272" t="s">
        <v>140</v>
      </c>
      <c r="N32272">
        <v>53.385002136230469</v>
      </c>
      <c r="O32272" t="s">
        <v>166</v>
      </c>
      <c r="P32272" t="s">
        <v>864</v>
      </c>
    </row>
    <row r="32273" spans="1:16" x14ac:dyDescent="0.35">
      <c r="A32273" t="s">
        <v>134</v>
      </c>
      <c r="B32273" t="s">
        <v>43855</v>
      </c>
      <c r="C32273" t="s">
        <v>129</v>
      </c>
      <c r="D32273" t="s">
        <v>190</v>
      </c>
      <c r="E32273" t="s">
        <v>109</v>
      </c>
      <c r="F32273" t="b">
        <v>0</v>
      </c>
      <c r="G32273" t="s">
        <v>131</v>
      </c>
      <c r="H32273" s="87">
        <v>45022.086550925917</v>
      </c>
      <c r="I32273" t="b">
        <v>0</v>
      </c>
      <c r="J32273" t="b">
        <v>0</v>
      </c>
      <c r="K32273" t="s">
        <v>119</v>
      </c>
      <c r="L32273" t="s">
        <v>111</v>
      </c>
      <c r="M32273">
        <v>90000</v>
      </c>
      <c r="O32273" t="s">
        <v>10105</v>
      </c>
      <c r="P32273" t="s">
        <v>43856</v>
      </c>
    </row>
    <row r="32274" spans="1:16" x14ac:dyDescent="0.35">
      <c r="A32274" t="s">
        <v>122</v>
      </c>
      <c r="B32274" t="s">
        <v>43857</v>
      </c>
      <c r="C32274" t="s">
        <v>532</v>
      </c>
      <c r="D32274" t="s">
        <v>117</v>
      </c>
      <c r="E32274" t="s">
        <v>109</v>
      </c>
      <c r="F32274" t="b">
        <v>0</v>
      </c>
      <c r="G32274" t="s">
        <v>118</v>
      </c>
      <c r="H32274" s="87">
        <v>45111.523298611108</v>
      </c>
      <c r="I32274" t="b">
        <v>0</v>
      </c>
      <c r="J32274" t="b">
        <v>0</v>
      </c>
      <c r="K32274" t="s">
        <v>119</v>
      </c>
      <c r="L32274" t="s">
        <v>111</v>
      </c>
      <c r="M32274">
        <v>144234</v>
      </c>
      <c r="O32274" t="s">
        <v>6644</v>
      </c>
    </row>
    <row r="32275" spans="1:16" x14ac:dyDescent="0.35">
      <c r="A32275" t="s">
        <v>178</v>
      </c>
      <c r="B32275" t="s">
        <v>178</v>
      </c>
      <c r="C32275" t="s">
        <v>4633</v>
      </c>
      <c r="D32275" t="s">
        <v>161</v>
      </c>
      <c r="E32275" t="s">
        <v>109</v>
      </c>
      <c r="F32275" t="b">
        <v>0</v>
      </c>
      <c r="G32275" t="s">
        <v>125</v>
      </c>
      <c r="H32275" s="87">
        <v>44993.583611111113</v>
      </c>
      <c r="I32275" t="b">
        <v>0</v>
      </c>
      <c r="J32275" t="b">
        <v>0</v>
      </c>
      <c r="K32275" t="s">
        <v>119</v>
      </c>
      <c r="L32275" t="s">
        <v>140</v>
      </c>
      <c r="N32275">
        <v>47.5</v>
      </c>
      <c r="O32275" t="s">
        <v>226</v>
      </c>
      <c r="P32275" t="s">
        <v>627</v>
      </c>
    </row>
    <row r="32276" spans="1:16" x14ac:dyDescent="0.35">
      <c r="A32276" t="s">
        <v>178</v>
      </c>
      <c r="B32276" t="s">
        <v>178</v>
      </c>
      <c r="C32276" t="s">
        <v>403</v>
      </c>
      <c r="D32276" t="s">
        <v>161</v>
      </c>
      <c r="E32276" t="s">
        <v>182</v>
      </c>
      <c r="F32276" t="b">
        <v>0</v>
      </c>
      <c r="G32276" t="s">
        <v>139</v>
      </c>
      <c r="H32276" s="87">
        <v>45002.584039351852</v>
      </c>
      <c r="I32276" t="b">
        <v>0</v>
      </c>
      <c r="J32276" t="b">
        <v>0</v>
      </c>
      <c r="K32276" t="s">
        <v>119</v>
      </c>
      <c r="L32276" t="s">
        <v>140</v>
      </c>
      <c r="N32276">
        <v>43</v>
      </c>
      <c r="O32276" t="s">
        <v>9215</v>
      </c>
      <c r="P32276" t="s">
        <v>569</v>
      </c>
    </row>
    <row r="32277" spans="1:16" x14ac:dyDescent="0.35">
      <c r="A32277" t="s">
        <v>134</v>
      </c>
      <c r="B32277" t="s">
        <v>134</v>
      </c>
      <c r="C32277" t="s">
        <v>165</v>
      </c>
      <c r="D32277" t="s">
        <v>108</v>
      </c>
      <c r="E32277" t="s">
        <v>109</v>
      </c>
      <c r="F32277" t="b">
        <v>0</v>
      </c>
      <c r="G32277" t="s">
        <v>156</v>
      </c>
      <c r="H32277" s="87">
        <v>44938.920624999999</v>
      </c>
      <c r="I32277" t="b">
        <v>0</v>
      </c>
      <c r="J32277" t="b">
        <v>1</v>
      </c>
      <c r="K32277" t="s">
        <v>119</v>
      </c>
      <c r="L32277" t="s">
        <v>111</v>
      </c>
      <c r="M32277">
        <v>183310</v>
      </c>
      <c r="O32277" t="s">
        <v>6470</v>
      </c>
      <c r="P32277" t="s">
        <v>15525</v>
      </c>
    </row>
    <row r="32278" spans="1:16" x14ac:dyDescent="0.35">
      <c r="A32278" t="s">
        <v>134</v>
      </c>
      <c r="B32278" t="s">
        <v>9656</v>
      </c>
      <c r="C32278" t="s">
        <v>6420</v>
      </c>
      <c r="D32278" t="s">
        <v>161</v>
      </c>
      <c r="E32278" t="s">
        <v>109</v>
      </c>
      <c r="F32278" t="b">
        <v>0</v>
      </c>
      <c r="G32278" t="s">
        <v>156</v>
      </c>
      <c r="H32278" s="87">
        <v>44938.876099537039</v>
      </c>
      <c r="I32278" t="b">
        <v>0</v>
      </c>
      <c r="J32278" t="b">
        <v>1</v>
      </c>
      <c r="K32278" t="s">
        <v>119</v>
      </c>
      <c r="L32278" t="s">
        <v>111</v>
      </c>
      <c r="M32278">
        <v>110000</v>
      </c>
      <c r="O32278" t="s">
        <v>20253</v>
      </c>
      <c r="P32278" t="s">
        <v>12935</v>
      </c>
    </row>
    <row r="32279" spans="1:16" x14ac:dyDescent="0.35">
      <c r="A32279" t="s">
        <v>178</v>
      </c>
      <c r="B32279" t="s">
        <v>16510</v>
      </c>
      <c r="C32279" t="s">
        <v>4834</v>
      </c>
      <c r="D32279" t="s">
        <v>161</v>
      </c>
      <c r="E32279" t="s">
        <v>330</v>
      </c>
      <c r="F32279" t="b">
        <v>0</v>
      </c>
      <c r="G32279" t="s">
        <v>156</v>
      </c>
      <c r="H32279" s="87">
        <v>45202.709108796298</v>
      </c>
      <c r="I32279" t="b">
        <v>0</v>
      </c>
      <c r="J32279" t="b">
        <v>0</v>
      </c>
      <c r="K32279" t="s">
        <v>119</v>
      </c>
      <c r="L32279" t="s">
        <v>140</v>
      </c>
      <c r="N32279">
        <v>47.5</v>
      </c>
      <c r="O32279" t="s">
        <v>226</v>
      </c>
      <c r="P32279" t="s">
        <v>43858</v>
      </c>
    </row>
    <row r="32280" spans="1:16" x14ac:dyDescent="0.35">
      <c r="A32280" t="s">
        <v>114</v>
      </c>
      <c r="B32280" t="s">
        <v>114</v>
      </c>
      <c r="C32280" t="s">
        <v>11568</v>
      </c>
      <c r="D32280" t="s">
        <v>161</v>
      </c>
      <c r="E32280" t="s">
        <v>182</v>
      </c>
      <c r="F32280" t="b">
        <v>0</v>
      </c>
      <c r="G32280" t="s">
        <v>110</v>
      </c>
      <c r="H32280" s="87">
        <v>45124.655509259261</v>
      </c>
      <c r="I32280" t="b">
        <v>0</v>
      </c>
      <c r="J32280" t="b">
        <v>1</v>
      </c>
      <c r="K32280" t="s">
        <v>110</v>
      </c>
      <c r="L32280" t="s">
        <v>140</v>
      </c>
      <c r="N32280">
        <v>67.5</v>
      </c>
      <c r="O32280" t="s">
        <v>292</v>
      </c>
      <c r="P32280" t="s">
        <v>13182</v>
      </c>
    </row>
    <row r="32281" spans="1:16" x14ac:dyDescent="0.35">
      <c r="A32281" t="s">
        <v>178</v>
      </c>
      <c r="B32281" t="s">
        <v>178</v>
      </c>
      <c r="C32281" t="s">
        <v>26181</v>
      </c>
      <c r="D32281" t="s">
        <v>161</v>
      </c>
      <c r="E32281" t="s">
        <v>182</v>
      </c>
      <c r="F32281" t="b">
        <v>0</v>
      </c>
      <c r="G32281" t="s">
        <v>125</v>
      </c>
      <c r="H32281" s="87">
        <v>45145.583414351851</v>
      </c>
      <c r="I32281" t="b">
        <v>0</v>
      </c>
      <c r="J32281" t="b">
        <v>0</v>
      </c>
      <c r="K32281" t="s">
        <v>119</v>
      </c>
      <c r="L32281" t="s">
        <v>140</v>
      </c>
      <c r="N32281">
        <v>29</v>
      </c>
      <c r="O32281" t="s">
        <v>304</v>
      </c>
      <c r="P32281" t="s">
        <v>43859</v>
      </c>
    </row>
    <row r="32282" spans="1:16" x14ac:dyDescent="0.35">
      <c r="A32282" t="s">
        <v>122</v>
      </c>
      <c r="B32282" t="s">
        <v>43860</v>
      </c>
      <c r="C32282" t="s">
        <v>1038</v>
      </c>
      <c r="D32282" t="s">
        <v>259</v>
      </c>
      <c r="E32282" t="s">
        <v>182</v>
      </c>
      <c r="F32282" t="b">
        <v>0</v>
      </c>
      <c r="G32282" t="s">
        <v>156</v>
      </c>
      <c r="H32282" s="87">
        <v>45030.875787037039</v>
      </c>
      <c r="I32282" t="b">
        <v>0</v>
      </c>
      <c r="J32282" t="b">
        <v>0</v>
      </c>
      <c r="K32282" t="s">
        <v>119</v>
      </c>
      <c r="L32282" t="s">
        <v>140</v>
      </c>
      <c r="N32282">
        <v>55</v>
      </c>
      <c r="O32282" t="s">
        <v>40475</v>
      </c>
      <c r="P32282" t="s">
        <v>1998</v>
      </c>
    </row>
    <row r="32283" spans="1:16" x14ac:dyDescent="0.35">
      <c r="A32283" t="s">
        <v>134</v>
      </c>
      <c r="B32283" t="s">
        <v>134</v>
      </c>
      <c r="C32283" t="s">
        <v>4834</v>
      </c>
      <c r="D32283" t="s">
        <v>12436</v>
      </c>
      <c r="E32283" t="s">
        <v>109</v>
      </c>
      <c r="F32283" t="b">
        <v>0</v>
      </c>
      <c r="G32283" t="s">
        <v>156</v>
      </c>
      <c r="H32283" s="87">
        <v>44954.003472222219</v>
      </c>
      <c r="I32283" t="b">
        <v>0</v>
      </c>
      <c r="J32283" t="b">
        <v>0</v>
      </c>
      <c r="K32283" t="s">
        <v>119</v>
      </c>
      <c r="L32283" t="s">
        <v>140</v>
      </c>
      <c r="N32283">
        <v>62.5</v>
      </c>
      <c r="O32283" t="s">
        <v>8181</v>
      </c>
      <c r="P32283" t="s">
        <v>20470</v>
      </c>
    </row>
    <row r="32284" spans="1:16" x14ac:dyDescent="0.35">
      <c r="A32284" t="s">
        <v>122</v>
      </c>
      <c r="B32284" t="s">
        <v>43861</v>
      </c>
      <c r="C32284" t="s">
        <v>147</v>
      </c>
      <c r="D32284" t="s">
        <v>117</v>
      </c>
      <c r="E32284" t="s">
        <v>109</v>
      </c>
      <c r="F32284" t="b">
        <v>1</v>
      </c>
      <c r="G32284" t="s">
        <v>131</v>
      </c>
      <c r="H32284" s="87">
        <v>44947.545173611114</v>
      </c>
      <c r="I32284" t="b">
        <v>0</v>
      </c>
      <c r="J32284" t="b">
        <v>0</v>
      </c>
      <c r="K32284" t="s">
        <v>119</v>
      </c>
      <c r="L32284" t="s">
        <v>111</v>
      </c>
      <c r="M32284">
        <v>95150</v>
      </c>
      <c r="O32284" t="s">
        <v>19173</v>
      </c>
      <c r="P32284" t="s">
        <v>38199</v>
      </c>
    </row>
    <row r="32285" spans="1:16" x14ac:dyDescent="0.35">
      <c r="A32285" t="s">
        <v>178</v>
      </c>
      <c r="B32285" t="s">
        <v>21030</v>
      </c>
      <c r="C32285" t="s">
        <v>165</v>
      </c>
      <c r="D32285" t="s">
        <v>506</v>
      </c>
      <c r="E32285" t="s">
        <v>109</v>
      </c>
      <c r="F32285" t="b">
        <v>0</v>
      </c>
      <c r="G32285" t="s">
        <v>156</v>
      </c>
      <c r="H32285" s="87">
        <v>45114.542627314811</v>
      </c>
      <c r="I32285" t="b">
        <v>0</v>
      </c>
      <c r="J32285" t="b">
        <v>1</v>
      </c>
      <c r="K32285" t="s">
        <v>119</v>
      </c>
      <c r="L32285" t="s">
        <v>111</v>
      </c>
      <c r="M32285">
        <v>75000</v>
      </c>
      <c r="O32285" t="s">
        <v>2898</v>
      </c>
      <c r="P32285" t="s">
        <v>7828</v>
      </c>
    </row>
    <row r="32286" spans="1:16" x14ac:dyDescent="0.35">
      <c r="A32286" t="s">
        <v>399</v>
      </c>
      <c r="B32286" t="s">
        <v>805</v>
      </c>
      <c r="C32286" t="s">
        <v>43862</v>
      </c>
      <c r="D32286" t="s">
        <v>161</v>
      </c>
      <c r="E32286" t="s">
        <v>109</v>
      </c>
      <c r="F32286" t="b">
        <v>0</v>
      </c>
      <c r="G32286" t="s">
        <v>139</v>
      </c>
      <c r="H32286" s="87">
        <v>45133.542800925927</v>
      </c>
      <c r="I32286" t="b">
        <v>0</v>
      </c>
      <c r="J32286" t="b">
        <v>0</v>
      </c>
      <c r="K32286" t="s">
        <v>119</v>
      </c>
      <c r="L32286" t="s">
        <v>111</v>
      </c>
      <c r="M32286">
        <v>82500</v>
      </c>
      <c r="O32286" t="s">
        <v>13347</v>
      </c>
      <c r="P32286" t="s">
        <v>15670</v>
      </c>
    </row>
    <row r="32287" spans="1:16" x14ac:dyDescent="0.35">
      <c r="A32287" t="s">
        <v>178</v>
      </c>
      <c r="B32287" t="s">
        <v>43863</v>
      </c>
      <c r="C32287" t="s">
        <v>911</v>
      </c>
      <c r="D32287" t="s">
        <v>259</v>
      </c>
      <c r="E32287" t="s">
        <v>182</v>
      </c>
      <c r="F32287" t="b">
        <v>0</v>
      </c>
      <c r="G32287" t="s">
        <v>125</v>
      </c>
      <c r="H32287" s="87">
        <v>45127.916979166657</v>
      </c>
      <c r="I32287" t="b">
        <v>1</v>
      </c>
      <c r="J32287" t="b">
        <v>0</v>
      </c>
      <c r="K32287" t="s">
        <v>119</v>
      </c>
      <c r="L32287" t="s">
        <v>140</v>
      </c>
      <c r="N32287">
        <v>47.5</v>
      </c>
      <c r="O32287" t="s">
        <v>2605</v>
      </c>
      <c r="P32287" t="s">
        <v>1036</v>
      </c>
    </row>
    <row r="32288" spans="1:16" x14ac:dyDescent="0.35">
      <c r="A32288" t="s">
        <v>178</v>
      </c>
      <c r="B32288" t="s">
        <v>43864</v>
      </c>
      <c r="C32288" t="s">
        <v>1905</v>
      </c>
      <c r="D32288" t="s">
        <v>1342</v>
      </c>
      <c r="E32288" t="s">
        <v>109</v>
      </c>
      <c r="F32288" t="b">
        <v>0</v>
      </c>
      <c r="G32288" t="s">
        <v>156</v>
      </c>
      <c r="H32288" s="87">
        <v>44968.333773148152</v>
      </c>
      <c r="I32288" t="b">
        <v>0</v>
      </c>
      <c r="J32288" t="b">
        <v>1</v>
      </c>
      <c r="K32288" t="s">
        <v>119</v>
      </c>
      <c r="L32288" t="s">
        <v>111</v>
      </c>
      <c r="M32288">
        <v>90250</v>
      </c>
      <c r="O32288" t="s">
        <v>14970</v>
      </c>
      <c r="P32288" t="s">
        <v>2268</v>
      </c>
    </row>
    <row r="32289" spans="1:16" x14ac:dyDescent="0.35">
      <c r="A32289" t="s">
        <v>178</v>
      </c>
      <c r="B32289" t="s">
        <v>10785</v>
      </c>
      <c r="C32289" t="s">
        <v>413</v>
      </c>
      <c r="D32289" t="s">
        <v>161</v>
      </c>
      <c r="E32289" t="s">
        <v>182</v>
      </c>
      <c r="F32289" t="b">
        <v>0</v>
      </c>
      <c r="G32289" t="s">
        <v>139</v>
      </c>
      <c r="H32289" s="87">
        <v>45155.792939814812</v>
      </c>
      <c r="I32289" t="b">
        <v>0</v>
      </c>
      <c r="J32289" t="b">
        <v>0</v>
      </c>
      <c r="K32289" t="s">
        <v>119</v>
      </c>
      <c r="L32289" t="s">
        <v>140</v>
      </c>
      <c r="N32289">
        <v>40</v>
      </c>
      <c r="O32289" t="s">
        <v>5743</v>
      </c>
      <c r="P32289" t="s">
        <v>43865</v>
      </c>
    </row>
    <row r="32290" spans="1:16" x14ac:dyDescent="0.35">
      <c r="A32290" t="s">
        <v>178</v>
      </c>
      <c r="B32290" t="s">
        <v>43866</v>
      </c>
      <c r="C32290" t="s">
        <v>12847</v>
      </c>
      <c r="D32290" t="s">
        <v>161</v>
      </c>
      <c r="E32290" t="s">
        <v>182</v>
      </c>
      <c r="F32290" t="b">
        <v>0</v>
      </c>
      <c r="G32290" t="s">
        <v>125</v>
      </c>
      <c r="H32290" s="87">
        <v>45054.45853009259</v>
      </c>
      <c r="I32290" t="b">
        <v>0</v>
      </c>
      <c r="J32290" t="b">
        <v>0</v>
      </c>
      <c r="K32290" t="s">
        <v>119</v>
      </c>
      <c r="L32290" t="s">
        <v>140</v>
      </c>
      <c r="N32290">
        <v>41</v>
      </c>
      <c r="O32290" t="s">
        <v>226</v>
      </c>
    </row>
    <row r="32291" spans="1:16" x14ac:dyDescent="0.35">
      <c r="A32291" t="s">
        <v>178</v>
      </c>
      <c r="B32291" t="s">
        <v>178</v>
      </c>
      <c r="C32291" t="s">
        <v>337</v>
      </c>
      <c r="D32291" t="s">
        <v>117</v>
      </c>
      <c r="E32291" t="s">
        <v>109</v>
      </c>
      <c r="F32291" t="b">
        <v>0</v>
      </c>
      <c r="G32291" t="s">
        <v>125</v>
      </c>
      <c r="H32291" s="87">
        <v>45126.833645833343</v>
      </c>
      <c r="I32291" t="b">
        <v>0</v>
      </c>
      <c r="J32291" t="b">
        <v>0</v>
      </c>
      <c r="K32291" t="s">
        <v>119</v>
      </c>
      <c r="L32291" t="s">
        <v>111</v>
      </c>
      <c r="M32291">
        <v>74726</v>
      </c>
      <c r="O32291" t="s">
        <v>43867</v>
      </c>
    </row>
    <row r="32292" spans="1:16" x14ac:dyDescent="0.35">
      <c r="A32292" t="s">
        <v>134</v>
      </c>
      <c r="B32292" t="s">
        <v>134</v>
      </c>
      <c r="C32292" t="s">
        <v>5856</v>
      </c>
      <c r="D32292" t="s">
        <v>161</v>
      </c>
      <c r="E32292" t="s">
        <v>182</v>
      </c>
      <c r="F32292" t="b">
        <v>0</v>
      </c>
      <c r="G32292" t="s">
        <v>156</v>
      </c>
      <c r="H32292" s="87">
        <v>45197.668877314813</v>
      </c>
      <c r="I32292" t="b">
        <v>0</v>
      </c>
      <c r="J32292" t="b">
        <v>0</v>
      </c>
      <c r="K32292" t="s">
        <v>119</v>
      </c>
      <c r="L32292" t="s">
        <v>140</v>
      </c>
      <c r="N32292">
        <v>70</v>
      </c>
      <c r="O32292" t="s">
        <v>29623</v>
      </c>
      <c r="P32292" t="s">
        <v>29624</v>
      </c>
    </row>
    <row r="32293" spans="1:16" x14ac:dyDescent="0.35">
      <c r="A32293" t="s">
        <v>178</v>
      </c>
      <c r="B32293" t="s">
        <v>757</v>
      </c>
      <c r="C32293" t="s">
        <v>136</v>
      </c>
      <c r="D32293" t="s">
        <v>877</v>
      </c>
      <c r="E32293" t="s">
        <v>109</v>
      </c>
      <c r="F32293" t="b">
        <v>0</v>
      </c>
      <c r="G32293" t="s">
        <v>139</v>
      </c>
      <c r="H32293" s="87">
        <v>45146.095937500002</v>
      </c>
      <c r="I32293" t="b">
        <v>0</v>
      </c>
      <c r="J32293" t="b">
        <v>0</v>
      </c>
      <c r="K32293" t="s">
        <v>119</v>
      </c>
      <c r="L32293" t="s">
        <v>111</v>
      </c>
      <c r="M32293">
        <v>95000</v>
      </c>
      <c r="O32293" t="s">
        <v>14675</v>
      </c>
      <c r="P32293" t="s">
        <v>14676</v>
      </c>
    </row>
    <row r="32294" spans="1:16" x14ac:dyDescent="0.35">
      <c r="A32294" t="s">
        <v>178</v>
      </c>
      <c r="B32294" t="s">
        <v>5516</v>
      </c>
      <c r="C32294" t="s">
        <v>6701</v>
      </c>
      <c r="D32294" t="s">
        <v>190</v>
      </c>
      <c r="E32294" t="s">
        <v>109</v>
      </c>
      <c r="F32294" t="b">
        <v>0</v>
      </c>
      <c r="G32294" t="s">
        <v>183</v>
      </c>
      <c r="H32294" s="87">
        <v>44970.377476851849</v>
      </c>
      <c r="I32294" t="b">
        <v>0</v>
      </c>
      <c r="J32294" t="b">
        <v>1</v>
      </c>
      <c r="K32294" t="s">
        <v>119</v>
      </c>
      <c r="L32294" t="s">
        <v>111</v>
      </c>
      <c r="M32294">
        <v>90000</v>
      </c>
      <c r="O32294" t="s">
        <v>43868</v>
      </c>
      <c r="P32294" t="s">
        <v>434</v>
      </c>
    </row>
    <row r="32295" spans="1:16" x14ac:dyDescent="0.35">
      <c r="A32295" t="s">
        <v>178</v>
      </c>
      <c r="B32295" t="s">
        <v>43869</v>
      </c>
      <c r="C32295" t="s">
        <v>3376</v>
      </c>
      <c r="D32295" t="s">
        <v>5488</v>
      </c>
      <c r="E32295" t="s">
        <v>109</v>
      </c>
      <c r="F32295" t="b">
        <v>0</v>
      </c>
      <c r="G32295" t="s">
        <v>156</v>
      </c>
      <c r="H32295" s="87">
        <v>45157.002951388888</v>
      </c>
      <c r="I32295" t="b">
        <v>0</v>
      </c>
      <c r="J32295" t="b">
        <v>0</v>
      </c>
      <c r="K32295" t="s">
        <v>119</v>
      </c>
      <c r="L32295" t="s">
        <v>111</v>
      </c>
      <c r="M32295">
        <v>90490</v>
      </c>
      <c r="O32295" t="s">
        <v>13337</v>
      </c>
      <c r="P32295" t="s">
        <v>43870</v>
      </c>
    </row>
    <row r="32296" spans="1:16" x14ac:dyDescent="0.35">
      <c r="A32296" t="s">
        <v>134</v>
      </c>
      <c r="B32296" t="s">
        <v>43871</v>
      </c>
      <c r="C32296" t="s">
        <v>247</v>
      </c>
      <c r="D32296" t="s">
        <v>1735</v>
      </c>
      <c r="E32296" t="s">
        <v>109</v>
      </c>
      <c r="F32296" t="b">
        <v>0</v>
      </c>
      <c r="G32296" t="s">
        <v>125</v>
      </c>
      <c r="H32296" s="87">
        <v>45051.554560185177</v>
      </c>
      <c r="I32296" t="b">
        <v>0</v>
      </c>
      <c r="J32296" t="b">
        <v>1</v>
      </c>
      <c r="K32296" t="s">
        <v>119</v>
      </c>
      <c r="L32296" t="s">
        <v>111</v>
      </c>
      <c r="M32296">
        <v>105000</v>
      </c>
      <c r="O32296" t="s">
        <v>14100</v>
      </c>
      <c r="P32296" t="s">
        <v>14101</v>
      </c>
    </row>
    <row r="32297" spans="1:16" x14ac:dyDescent="0.35">
      <c r="A32297" t="s">
        <v>105</v>
      </c>
      <c r="B32297" t="s">
        <v>27141</v>
      </c>
      <c r="C32297" t="s">
        <v>247</v>
      </c>
      <c r="D32297" t="s">
        <v>117</v>
      </c>
      <c r="E32297" t="s">
        <v>109</v>
      </c>
      <c r="F32297" t="b">
        <v>0</v>
      </c>
      <c r="G32297" t="s">
        <v>125</v>
      </c>
      <c r="H32297" s="87">
        <v>45084.917928240742</v>
      </c>
      <c r="I32297" t="b">
        <v>0</v>
      </c>
      <c r="J32297" t="b">
        <v>0</v>
      </c>
      <c r="K32297" t="s">
        <v>119</v>
      </c>
      <c r="L32297" t="s">
        <v>111</v>
      </c>
      <c r="M32297">
        <v>158525</v>
      </c>
      <c r="O32297" t="s">
        <v>43872</v>
      </c>
      <c r="P32297" t="s">
        <v>27142</v>
      </c>
    </row>
    <row r="32298" spans="1:16" x14ac:dyDescent="0.35">
      <c r="A32298" t="s">
        <v>399</v>
      </c>
      <c r="B32298" t="s">
        <v>43873</v>
      </c>
      <c r="C32298" t="s">
        <v>247</v>
      </c>
      <c r="D32298" t="s">
        <v>161</v>
      </c>
      <c r="E32298" t="s">
        <v>109</v>
      </c>
      <c r="F32298" t="b">
        <v>0</v>
      </c>
      <c r="G32298" t="s">
        <v>125</v>
      </c>
      <c r="H32298" s="87">
        <v>45124.708518518521</v>
      </c>
      <c r="I32298" t="b">
        <v>0</v>
      </c>
      <c r="J32298" t="b">
        <v>0</v>
      </c>
      <c r="K32298" t="s">
        <v>119</v>
      </c>
      <c r="L32298" t="s">
        <v>111</v>
      </c>
      <c r="M32298">
        <v>115000</v>
      </c>
      <c r="O32298" t="s">
        <v>1936</v>
      </c>
    </row>
    <row r="32299" spans="1:16" x14ac:dyDescent="0.35">
      <c r="A32299" t="s">
        <v>134</v>
      </c>
      <c r="B32299" t="s">
        <v>43874</v>
      </c>
      <c r="C32299" t="s">
        <v>814</v>
      </c>
      <c r="D32299" t="s">
        <v>117</v>
      </c>
      <c r="E32299" t="s">
        <v>109</v>
      </c>
      <c r="F32299" t="b">
        <v>0</v>
      </c>
      <c r="G32299" t="s">
        <v>156</v>
      </c>
      <c r="H32299" s="87">
        <v>45077.627430555563</v>
      </c>
      <c r="I32299" t="b">
        <v>0</v>
      </c>
      <c r="J32299" t="b">
        <v>1</v>
      </c>
      <c r="K32299" t="s">
        <v>119</v>
      </c>
      <c r="L32299" t="s">
        <v>111</v>
      </c>
      <c r="M32299">
        <v>207125</v>
      </c>
      <c r="O32299" t="s">
        <v>43875</v>
      </c>
      <c r="P32299" t="s">
        <v>43876</v>
      </c>
    </row>
    <row r="32300" spans="1:16" x14ac:dyDescent="0.35">
      <c r="A32300" t="s">
        <v>134</v>
      </c>
      <c r="B32300" t="s">
        <v>134</v>
      </c>
      <c r="C32300" t="s">
        <v>289</v>
      </c>
      <c r="D32300" t="s">
        <v>259</v>
      </c>
      <c r="E32300" t="s">
        <v>182</v>
      </c>
      <c r="F32300" t="b">
        <v>0</v>
      </c>
      <c r="G32300" t="s">
        <v>131</v>
      </c>
      <c r="H32300" s="87">
        <v>45232.919699074067</v>
      </c>
      <c r="I32300" t="b">
        <v>0</v>
      </c>
      <c r="J32300" t="b">
        <v>0</v>
      </c>
      <c r="K32300" t="s">
        <v>119</v>
      </c>
      <c r="L32300" t="s">
        <v>111</v>
      </c>
      <c r="M32300">
        <v>100000</v>
      </c>
      <c r="O32300" t="s">
        <v>5785</v>
      </c>
    </row>
    <row r="32301" spans="1:16" x14ac:dyDescent="0.35">
      <c r="A32301" t="s">
        <v>178</v>
      </c>
      <c r="B32301" t="s">
        <v>178</v>
      </c>
      <c r="C32301" t="s">
        <v>532</v>
      </c>
      <c r="D32301" t="s">
        <v>4373</v>
      </c>
      <c r="E32301" t="s">
        <v>534</v>
      </c>
      <c r="F32301" t="b">
        <v>0</v>
      </c>
      <c r="G32301" t="s">
        <v>118</v>
      </c>
      <c r="H32301" s="87">
        <v>45187.986828703702</v>
      </c>
      <c r="I32301" t="b">
        <v>1</v>
      </c>
      <c r="J32301" t="b">
        <v>0</v>
      </c>
      <c r="K32301" t="s">
        <v>119</v>
      </c>
      <c r="L32301" t="s">
        <v>140</v>
      </c>
      <c r="N32301">
        <v>24</v>
      </c>
      <c r="O32301" t="s">
        <v>43877</v>
      </c>
      <c r="P32301" t="s">
        <v>5384</v>
      </c>
    </row>
    <row r="32302" spans="1:16" x14ac:dyDescent="0.35">
      <c r="A32302" t="s">
        <v>134</v>
      </c>
      <c r="B32302" t="s">
        <v>35022</v>
      </c>
      <c r="C32302" t="s">
        <v>1446</v>
      </c>
      <c r="D32302" t="s">
        <v>259</v>
      </c>
      <c r="E32302" t="s">
        <v>109</v>
      </c>
      <c r="F32302" t="b">
        <v>0</v>
      </c>
      <c r="G32302" t="s">
        <v>118</v>
      </c>
      <c r="H32302" s="87">
        <v>45117.912118055552</v>
      </c>
      <c r="I32302" t="b">
        <v>0</v>
      </c>
      <c r="J32302" t="b">
        <v>0</v>
      </c>
      <c r="K32302" t="s">
        <v>119</v>
      </c>
      <c r="L32302" t="s">
        <v>111</v>
      </c>
      <c r="M32302">
        <v>148750</v>
      </c>
      <c r="O32302" t="s">
        <v>1334</v>
      </c>
      <c r="P32302" t="s">
        <v>43878</v>
      </c>
    </row>
    <row r="32303" spans="1:16" x14ac:dyDescent="0.35">
      <c r="A32303" t="s">
        <v>122</v>
      </c>
      <c r="B32303" t="s">
        <v>43879</v>
      </c>
      <c r="C32303" t="s">
        <v>147</v>
      </c>
      <c r="D32303" t="s">
        <v>108</v>
      </c>
      <c r="E32303" t="s">
        <v>109</v>
      </c>
      <c r="F32303" t="b">
        <v>1</v>
      </c>
      <c r="G32303" t="s">
        <v>139</v>
      </c>
      <c r="H32303" s="87">
        <v>45127.87641203704</v>
      </c>
      <c r="I32303" t="b">
        <v>0</v>
      </c>
      <c r="J32303" t="b">
        <v>1</v>
      </c>
      <c r="K32303" t="s">
        <v>119</v>
      </c>
      <c r="L32303" t="s">
        <v>111</v>
      </c>
      <c r="M32303">
        <v>174000</v>
      </c>
      <c r="O32303" t="s">
        <v>1695</v>
      </c>
      <c r="P32303" t="s">
        <v>43880</v>
      </c>
    </row>
    <row r="32304" spans="1:16" x14ac:dyDescent="0.35">
      <c r="A32304" t="s">
        <v>105</v>
      </c>
      <c r="B32304" t="s">
        <v>43881</v>
      </c>
      <c r="C32304" t="s">
        <v>16293</v>
      </c>
      <c r="D32304" t="s">
        <v>130</v>
      </c>
      <c r="E32304" t="s">
        <v>109</v>
      </c>
      <c r="F32304" t="b">
        <v>0</v>
      </c>
      <c r="G32304" t="s">
        <v>3766</v>
      </c>
      <c r="H32304" s="87">
        <v>45239.936018518521</v>
      </c>
      <c r="I32304" t="b">
        <v>0</v>
      </c>
      <c r="J32304" t="b">
        <v>0</v>
      </c>
      <c r="K32304" t="s">
        <v>3766</v>
      </c>
      <c r="L32304" t="s">
        <v>111</v>
      </c>
      <c r="M32304">
        <v>89100</v>
      </c>
      <c r="O32304" t="s">
        <v>16294</v>
      </c>
      <c r="P32304" t="s">
        <v>30778</v>
      </c>
    </row>
    <row r="32305" spans="1:16" x14ac:dyDescent="0.35">
      <c r="A32305" t="s">
        <v>134</v>
      </c>
      <c r="B32305" t="s">
        <v>33250</v>
      </c>
      <c r="C32305" t="s">
        <v>851</v>
      </c>
      <c r="D32305" t="s">
        <v>130</v>
      </c>
      <c r="E32305" t="s">
        <v>109</v>
      </c>
      <c r="F32305" t="b">
        <v>0</v>
      </c>
      <c r="G32305" t="s">
        <v>851</v>
      </c>
      <c r="H32305" s="87">
        <v>45103.951701388891</v>
      </c>
      <c r="I32305" t="b">
        <v>0</v>
      </c>
      <c r="J32305" t="b">
        <v>0</v>
      </c>
      <c r="K32305" t="s">
        <v>851</v>
      </c>
      <c r="L32305" t="s">
        <v>111</v>
      </c>
      <c r="M32305">
        <v>50400</v>
      </c>
      <c r="O32305" t="s">
        <v>6563</v>
      </c>
      <c r="P32305" t="s">
        <v>4619</v>
      </c>
    </row>
    <row r="32306" spans="1:16" x14ac:dyDescent="0.35">
      <c r="A32306" t="s">
        <v>150</v>
      </c>
      <c r="B32306" t="s">
        <v>1094</v>
      </c>
      <c r="C32306" t="s">
        <v>3221</v>
      </c>
      <c r="D32306" t="s">
        <v>199</v>
      </c>
      <c r="E32306" t="s">
        <v>138</v>
      </c>
      <c r="F32306" t="b">
        <v>0</v>
      </c>
      <c r="G32306" t="s">
        <v>131</v>
      </c>
      <c r="H32306" s="87">
        <v>45250.713807870372</v>
      </c>
      <c r="I32306" t="b">
        <v>0</v>
      </c>
      <c r="J32306" t="b">
        <v>1</v>
      </c>
      <c r="K32306" t="s">
        <v>119</v>
      </c>
      <c r="L32306" t="s">
        <v>111</v>
      </c>
      <c r="M32306">
        <v>173500</v>
      </c>
      <c r="O32306" t="s">
        <v>200</v>
      </c>
      <c r="P32306" t="s">
        <v>1096</v>
      </c>
    </row>
    <row r="32307" spans="1:16" x14ac:dyDescent="0.35">
      <c r="A32307" t="s">
        <v>134</v>
      </c>
      <c r="B32307" t="s">
        <v>134</v>
      </c>
      <c r="C32307" t="s">
        <v>147</v>
      </c>
      <c r="D32307" t="s">
        <v>329</v>
      </c>
      <c r="E32307" t="s">
        <v>182</v>
      </c>
      <c r="F32307" t="b">
        <v>1</v>
      </c>
      <c r="G32307" t="s">
        <v>139</v>
      </c>
      <c r="H32307" s="87">
        <v>45082.294953703713</v>
      </c>
      <c r="I32307" t="b">
        <v>0</v>
      </c>
      <c r="J32307" t="b">
        <v>0</v>
      </c>
      <c r="K32307" t="s">
        <v>119</v>
      </c>
      <c r="L32307" t="s">
        <v>140</v>
      </c>
      <c r="N32307">
        <v>31.5</v>
      </c>
      <c r="O32307" t="s">
        <v>331</v>
      </c>
      <c r="P32307" t="s">
        <v>370</v>
      </c>
    </row>
    <row r="32308" spans="1:16" x14ac:dyDescent="0.35">
      <c r="A32308" t="s">
        <v>134</v>
      </c>
      <c r="B32308" t="s">
        <v>134</v>
      </c>
      <c r="C32308" t="s">
        <v>1747</v>
      </c>
      <c r="D32308" t="s">
        <v>117</v>
      </c>
      <c r="E32308" t="s">
        <v>109</v>
      </c>
      <c r="F32308" t="b">
        <v>0</v>
      </c>
      <c r="G32308" t="s">
        <v>118</v>
      </c>
      <c r="H32308" s="87">
        <v>45271.674224537041</v>
      </c>
      <c r="I32308" t="b">
        <v>0</v>
      </c>
      <c r="J32308" t="b">
        <v>1</v>
      </c>
      <c r="K32308" t="s">
        <v>119</v>
      </c>
      <c r="L32308" t="s">
        <v>111</v>
      </c>
      <c r="M32308">
        <v>117500</v>
      </c>
      <c r="O32308" t="s">
        <v>12980</v>
      </c>
      <c r="P32308" t="s">
        <v>43882</v>
      </c>
    </row>
    <row r="32309" spans="1:16" x14ac:dyDescent="0.35">
      <c r="A32309" t="s">
        <v>178</v>
      </c>
      <c r="B32309" t="s">
        <v>178</v>
      </c>
      <c r="C32309" t="s">
        <v>4677</v>
      </c>
      <c r="D32309" t="s">
        <v>161</v>
      </c>
      <c r="E32309" t="s">
        <v>109</v>
      </c>
      <c r="F32309" t="b">
        <v>0</v>
      </c>
      <c r="G32309" t="s">
        <v>125</v>
      </c>
      <c r="H32309" s="87">
        <v>45222.625011574077</v>
      </c>
      <c r="I32309" t="b">
        <v>0</v>
      </c>
      <c r="J32309" t="b">
        <v>0</v>
      </c>
      <c r="K32309" t="s">
        <v>119</v>
      </c>
      <c r="L32309" t="s">
        <v>111</v>
      </c>
      <c r="M32309">
        <v>75000</v>
      </c>
      <c r="O32309" t="s">
        <v>43883</v>
      </c>
      <c r="P32309" t="s">
        <v>5714</v>
      </c>
    </row>
    <row r="32310" spans="1:16" x14ac:dyDescent="0.35">
      <c r="A32310" t="s">
        <v>134</v>
      </c>
      <c r="B32310" t="s">
        <v>134</v>
      </c>
      <c r="C32310" t="s">
        <v>165</v>
      </c>
      <c r="D32310" t="s">
        <v>43884</v>
      </c>
      <c r="E32310" t="s">
        <v>109</v>
      </c>
      <c r="F32310" t="b">
        <v>0</v>
      </c>
      <c r="G32310" t="s">
        <v>156</v>
      </c>
      <c r="H32310" s="87">
        <v>44972.546018518522</v>
      </c>
      <c r="I32310" t="b">
        <v>0</v>
      </c>
      <c r="J32310" t="b">
        <v>0</v>
      </c>
      <c r="K32310" t="s">
        <v>119</v>
      </c>
      <c r="L32310" t="s">
        <v>111</v>
      </c>
      <c r="M32310">
        <v>147000</v>
      </c>
      <c r="O32310" t="s">
        <v>17920</v>
      </c>
    </row>
    <row r="32311" spans="1:16" x14ac:dyDescent="0.35">
      <c r="A32311" t="s">
        <v>105</v>
      </c>
      <c r="B32311" t="s">
        <v>43885</v>
      </c>
      <c r="C32311" t="s">
        <v>143</v>
      </c>
      <c r="D32311" t="s">
        <v>117</v>
      </c>
      <c r="E32311" t="s">
        <v>109</v>
      </c>
      <c r="F32311" t="b">
        <v>0</v>
      </c>
      <c r="G32311" t="s">
        <v>125</v>
      </c>
      <c r="H32311" s="87">
        <v>45096.793321759258</v>
      </c>
      <c r="I32311" t="b">
        <v>0</v>
      </c>
      <c r="J32311" t="b">
        <v>0</v>
      </c>
      <c r="K32311" t="s">
        <v>119</v>
      </c>
      <c r="L32311" t="s">
        <v>111</v>
      </c>
      <c r="M32311">
        <v>192500</v>
      </c>
      <c r="O32311" t="s">
        <v>28763</v>
      </c>
      <c r="P32311" t="s">
        <v>4213</v>
      </c>
    </row>
    <row r="32312" spans="1:16" x14ac:dyDescent="0.35">
      <c r="A32312" t="s">
        <v>105</v>
      </c>
      <c r="B32312" t="s">
        <v>105</v>
      </c>
      <c r="C32312" t="s">
        <v>147</v>
      </c>
      <c r="D32312" t="s">
        <v>117</v>
      </c>
      <c r="E32312" t="s">
        <v>109</v>
      </c>
      <c r="F32312" t="b">
        <v>1</v>
      </c>
      <c r="G32312" t="s">
        <v>156</v>
      </c>
      <c r="H32312" s="87">
        <v>45092.388611111113</v>
      </c>
      <c r="I32312" t="b">
        <v>0</v>
      </c>
      <c r="J32312" t="b">
        <v>1</v>
      </c>
      <c r="K32312" t="s">
        <v>119</v>
      </c>
      <c r="L32312" t="s">
        <v>111</v>
      </c>
      <c r="M32312">
        <v>129500</v>
      </c>
      <c r="O32312" t="s">
        <v>3103</v>
      </c>
      <c r="P32312" t="s">
        <v>43886</v>
      </c>
    </row>
    <row r="32313" spans="1:16" x14ac:dyDescent="0.35">
      <c r="A32313" t="s">
        <v>114</v>
      </c>
      <c r="B32313" t="s">
        <v>6990</v>
      </c>
      <c r="C32313" t="s">
        <v>10962</v>
      </c>
      <c r="D32313" t="s">
        <v>130</v>
      </c>
      <c r="E32313" t="s">
        <v>109</v>
      </c>
      <c r="F32313" t="b">
        <v>0</v>
      </c>
      <c r="G32313" t="s">
        <v>310</v>
      </c>
      <c r="H32313" s="87">
        <v>44971.107395833344</v>
      </c>
      <c r="I32313" t="b">
        <v>0</v>
      </c>
      <c r="J32313" t="b">
        <v>0</v>
      </c>
      <c r="K32313" t="s">
        <v>310</v>
      </c>
      <c r="L32313" t="s">
        <v>111</v>
      </c>
      <c r="M32313">
        <v>147500</v>
      </c>
      <c r="O32313" t="s">
        <v>43783</v>
      </c>
      <c r="P32313" t="s">
        <v>43887</v>
      </c>
    </row>
    <row r="32314" spans="1:16" x14ac:dyDescent="0.35">
      <c r="A32314" t="s">
        <v>134</v>
      </c>
      <c r="B32314" t="s">
        <v>21592</v>
      </c>
      <c r="C32314" t="s">
        <v>21469</v>
      </c>
      <c r="D32314" t="s">
        <v>130</v>
      </c>
      <c r="E32314" t="s">
        <v>109</v>
      </c>
      <c r="F32314" t="b">
        <v>0</v>
      </c>
      <c r="G32314" t="s">
        <v>5143</v>
      </c>
      <c r="H32314" s="87">
        <v>45129.30609953704</v>
      </c>
      <c r="I32314" t="b">
        <v>0</v>
      </c>
      <c r="J32314" t="b">
        <v>0</v>
      </c>
      <c r="K32314" t="s">
        <v>5143</v>
      </c>
      <c r="L32314" t="s">
        <v>111</v>
      </c>
      <c r="M32314">
        <v>64800</v>
      </c>
      <c r="O32314" t="s">
        <v>641</v>
      </c>
      <c r="P32314" t="s">
        <v>8006</v>
      </c>
    </row>
    <row r="32315" spans="1:16" x14ac:dyDescent="0.35">
      <c r="A32315" t="s">
        <v>105</v>
      </c>
      <c r="B32315" t="s">
        <v>9482</v>
      </c>
      <c r="C32315" t="s">
        <v>1365</v>
      </c>
      <c r="D32315" t="s">
        <v>245</v>
      </c>
      <c r="E32315" t="s">
        <v>109</v>
      </c>
      <c r="F32315" t="b">
        <v>0</v>
      </c>
      <c r="G32315" t="s">
        <v>125</v>
      </c>
      <c r="H32315" s="87">
        <v>45288.349293981482</v>
      </c>
      <c r="I32315" t="b">
        <v>0</v>
      </c>
      <c r="J32315" t="b">
        <v>1</v>
      </c>
      <c r="K32315" t="s">
        <v>119</v>
      </c>
      <c r="L32315" t="s">
        <v>111</v>
      </c>
      <c r="M32315">
        <v>170000</v>
      </c>
      <c r="O32315" t="s">
        <v>246</v>
      </c>
      <c r="P32315" t="s">
        <v>1340</v>
      </c>
    </row>
    <row r="32316" spans="1:16" x14ac:dyDescent="0.35">
      <c r="A32316" t="s">
        <v>105</v>
      </c>
      <c r="B32316" t="s">
        <v>43888</v>
      </c>
      <c r="C32316" t="s">
        <v>685</v>
      </c>
      <c r="D32316" t="s">
        <v>161</v>
      </c>
      <c r="E32316" t="s">
        <v>109</v>
      </c>
      <c r="F32316" t="b">
        <v>0</v>
      </c>
      <c r="G32316" t="s">
        <v>125</v>
      </c>
      <c r="H32316" s="87">
        <v>44929.897314814807</v>
      </c>
      <c r="I32316" t="b">
        <v>0</v>
      </c>
      <c r="J32316" t="b">
        <v>0</v>
      </c>
      <c r="K32316" t="s">
        <v>119</v>
      </c>
      <c r="L32316" t="s">
        <v>111</v>
      </c>
      <c r="M32316">
        <v>166000</v>
      </c>
      <c r="O32316" t="s">
        <v>33956</v>
      </c>
      <c r="P32316" t="s">
        <v>34236</v>
      </c>
    </row>
    <row r="32317" spans="1:16" x14ac:dyDescent="0.35">
      <c r="A32317" t="s">
        <v>122</v>
      </c>
      <c r="B32317" t="s">
        <v>43889</v>
      </c>
      <c r="C32317" t="s">
        <v>147</v>
      </c>
      <c r="D32317" t="s">
        <v>161</v>
      </c>
      <c r="E32317" t="s">
        <v>109</v>
      </c>
      <c r="F32317" t="b">
        <v>1</v>
      </c>
      <c r="G32317" t="s">
        <v>110</v>
      </c>
      <c r="H32317" s="87">
        <v>45265.070057870369</v>
      </c>
      <c r="I32317" t="b">
        <v>0</v>
      </c>
      <c r="J32317" t="b">
        <v>1</v>
      </c>
      <c r="K32317" t="s">
        <v>110</v>
      </c>
      <c r="L32317" t="s">
        <v>111</v>
      </c>
      <c r="M32317">
        <v>115697.5</v>
      </c>
      <c r="O32317" t="s">
        <v>3313</v>
      </c>
      <c r="P32317" t="s">
        <v>39716</v>
      </c>
    </row>
    <row r="32318" spans="1:16" x14ac:dyDescent="0.35">
      <c r="A32318" t="s">
        <v>122</v>
      </c>
      <c r="B32318" t="s">
        <v>43890</v>
      </c>
      <c r="C32318" t="s">
        <v>876</v>
      </c>
      <c r="D32318" t="s">
        <v>342</v>
      </c>
      <c r="E32318" t="s">
        <v>109</v>
      </c>
      <c r="F32318" t="b">
        <v>0</v>
      </c>
      <c r="G32318" t="s">
        <v>125</v>
      </c>
      <c r="H32318" s="87">
        <v>45135.750162037039</v>
      </c>
      <c r="I32318" t="b">
        <v>1</v>
      </c>
      <c r="J32318" t="b">
        <v>1</v>
      </c>
      <c r="K32318" t="s">
        <v>119</v>
      </c>
      <c r="L32318" t="s">
        <v>111</v>
      </c>
      <c r="M32318">
        <v>125000</v>
      </c>
      <c r="O32318" t="s">
        <v>997</v>
      </c>
      <c r="P32318" t="s">
        <v>559</v>
      </c>
    </row>
    <row r="32319" spans="1:16" x14ac:dyDescent="0.35">
      <c r="A32319" t="s">
        <v>105</v>
      </c>
      <c r="B32319" t="s">
        <v>43891</v>
      </c>
      <c r="C32319" t="s">
        <v>165</v>
      </c>
      <c r="D32319" t="s">
        <v>130</v>
      </c>
      <c r="E32319" t="s">
        <v>109</v>
      </c>
      <c r="F32319" t="b">
        <v>0</v>
      </c>
      <c r="G32319" t="s">
        <v>156</v>
      </c>
      <c r="H32319" s="87">
        <v>45127.710960648154</v>
      </c>
      <c r="I32319" t="b">
        <v>0</v>
      </c>
      <c r="J32319" t="b">
        <v>1</v>
      </c>
      <c r="K32319" t="s">
        <v>119</v>
      </c>
      <c r="L32319" t="s">
        <v>111</v>
      </c>
      <c r="M32319">
        <v>171000</v>
      </c>
      <c r="O32319" t="s">
        <v>5566</v>
      </c>
      <c r="P32319" t="s">
        <v>536</v>
      </c>
    </row>
    <row r="32320" spans="1:16" x14ac:dyDescent="0.35">
      <c r="A32320" t="s">
        <v>178</v>
      </c>
      <c r="B32320" t="s">
        <v>14926</v>
      </c>
      <c r="C32320" t="s">
        <v>439</v>
      </c>
      <c r="D32320" t="s">
        <v>190</v>
      </c>
      <c r="E32320" t="s">
        <v>109</v>
      </c>
      <c r="F32320" t="b">
        <v>0</v>
      </c>
      <c r="G32320" t="s">
        <v>131</v>
      </c>
      <c r="H32320" s="87">
        <v>44992.294247685182</v>
      </c>
      <c r="I32320" t="b">
        <v>0</v>
      </c>
      <c r="J32320" t="b">
        <v>1</v>
      </c>
      <c r="K32320" t="s">
        <v>119</v>
      </c>
      <c r="L32320" t="s">
        <v>111</v>
      </c>
      <c r="M32320">
        <v>125000</v>
      </c>
      <c r="O32320" t="s">
        <v>17653</v>
      </c>
      <c r="P32320" t="s">
        <v>29945</v>
      </c>
    </row>
    <row r="32321" spans="1:16" x14ac:dyDescent="0.35">
      <c r="A32321" t="s">
        <v>105</v>
      </c>
      <c r="B32321" t="s">
        <v>10316</v>
      </c>
      <c r="C32321" t="s">
        <v>532</v>
      </c>
      <c r="D32321" t="s">
        <v>190</v>
      </c>
      <c r="E32321" t="s">
        <v>109</v>
      </c>
      <c r="F32321" t="b">
        <v>0</v>
      </c>
      <c r="G32321" t="s">
        <v>183</v>
      </c>
      <c r="H32321" s="87">
        <v>44946.4766087963</v>
      </c>
      <c r="I32321" t="b">
        <v>0</v>
      </c>
      <c r="J32321" t="b">
        <v>0</v>
      </c>
      <c r="K32321" t="s">
        <v>119</v>
      </c>
      <c r="L32321" t="s">
        <v>111</v>
      </c>
      <c r="M32321">
        <v>90000</v>
      </c>
      <c r="O32321" t="s">
        <v>3988</v>
      </c>
      <c r="P32321" t="s">
        <v>4866</v>
      </c>
    </row>
    <row r="32322" spans="1:16" x14ac:dyDescent="0.35">
      <c r="A32322" t="s">
        <v>178</v>
      </c>
      <c r="B32322" t="s">
        <v>178</v>
      </c>
      <c r="C32322" t="s">
        <v>247</v>
      </c>
      <c r="D32322" t="s">
        <v>259</v>
      </c>
      <c r="E32322" t="s">
        <v>182</v>
      </c>
      <c r="F32322" t="b">
        <v>0</v>
      </c>
      <c r="G32322" t="s">
        <v>125</v>
      </c>
      <c r="H32322" s="87">
        <v>45281.583298611113</v>
      </c>
      <c r="I32322" t="b">
        <v>1</v>
      </c>
      <c r="J32322" t="b">
        <v>0</v>
      </c>
      <c r="K32322" t="s">
        <v>119</v>
      </c>
      <c r="L32322" t="s">
        <v>111</v>
      </c>
      <c r="M32322">
        <v>100000</v>
      </c>
      <c r="O32322" t="s">
        <v>43892</v>
      </c>
      <c r="P32322" t="s">
        <v>5524</v>
      </c>
    </row>
    <row r="32323" spans="1:16" x14ac:dyDescent="0.35">
      <c r="A32323" t="s">
        <v>178</v>
      </c>
      <c r="B32323" t="s">
        <v>21669</v>
      </c>
      <c r="C32323" t="s">
        <v>247</v>
      </c>
      <c r="D32323" t="s">
        <v>108</v>
      </c>
      <c r="E32323" t="s">
        <v>182</v>
      </c>
      <c r="F32323" t="b">
        <v>0</v>
      </c>
      <c r="G32323" t="s">
        <v>125</v>
      </c>
      <c r="H32323" s="87">
        <v>45182.583344907413</v>
      </c>
      <c r="I32323" t="b">
        <v>1</v>
      </c>
      <c r="J32323" t="b">
        <v>0</v>
      </c>
      <c r="K32323" t="s">
        <v>119</v>
      </c>
      <c r="L32323" t="s">
        <v>140</v>
      </c>
      <c r="N32323">
        <v>95</v>
      </c>
      <c r="O32323" t="s">
        <v>5122</v>
      </c>
      <c r="P32323" t="s">
        <v>37447</v>
      </c>
    </row>
    <row r="32324" spans="1:16" x14ac:dyDescent="0.35">
      <c r="A32324" t="s">
        <v>178</v>
      </c>
      <c r="B32324" t="s">
        <v>178</v>
      </c>
      <c r="C32324" t="s">
        <v>14488</v>
      </c>
      <c r="D32324" t="s">
        <v>117</v>
      </c>
      <c r="E32324" t="s">
        <v>109</v>
      </c>
      <c r="F32324" t="b">
        <v>0</v>
      </c>
      <c r="G32324" t="s">
        <v>125</v>
      </c>
      <c r="H32324" s="87">
        <v>45089.625011574077</v>
      </c>
      <c r="I32324" t="b">
        <v>0</v>
      </c>
      <c r="J32324" t="b">
        <v>1</v>
      </c>
      <c r="K32324" t="s">
        <v>119</v>
      </c>
      <c r="L32324" t="s">
        <v>140</v>
      </c>
      <c r="N32324">
        <v>64</v>
      </c>
      <c r="O32324" t="s">
        <v>1034</v>
      </c>
      <c r="P32324" t="s">
        <v>14490</v>
      </c>
    </row>
    <row r="32325" spans="1:16" x14ac:dyDescent="0.35">
      <c r="A32325" t="s">
        <v>105</v>
      </c>
      <c r="B32325" t="s">
        <v>43893</v>
      </c>
      <c r="C32325" t="s">
        <v>118</v>
      </c>
      <c r="D32325" t="s">
        <v>506</v>
      </c>
      <c r="E32325" t="s">
        <v>109</v>
      </c>
      <c r="F32325" t="b">
        <v>0</v>
      </c>
      <c r="G32325" t="s">
        <v>183</v>
      </c>
      <c r="H32325" s="87">
        <v>45232.295231481483</v>
      </c>
      <c r="I32325" t="b">
        <v>0</v>
      </c>
      <c r="J32325" t="b">
        <v>0</v>
      </c>
      <c r="K32325" t="s">
        <v>119</v>
      </c>
      <c r="L32325" t="s">
        <v>140</v>
      </c>
      <c r="N32325">
        <v>60</v>
      </c>
      <c r="O32325" t="s">
        <v>40197</v>
      </c>
      <c r="P32325" t="s">
        <v>43894</v>
      </c>
    </row>
    <row r="32326" spans="1:16" x14ac:dyDescent="0.35">
      <c r="A32326" t="s">
        <v>114</v>
      </c>
      <c r="B32326" t="s">
        <v>114</v>
      </c>
      <c r="C32326" t="s">
        <v>1605</v>
      </c>
      <c r="D32326" t="s">
        <v>190</v>
      </c>
      <c r="E32326" t="s">
        <v>109</v>
      </c>
      <c r="F32326" t="b">
        <v>0</v>
      </c>
      <c r="G32326" t="s">
        <v>139</v>
      </c>
      <c r="H32326" s="87">
        <v>44980.309328703697</v>
      </c>
      <c r="I32326" t="b">
        <v>0</v>
      </c>
      <c r="J32326" t="b">
        <v>1</v>
      </c>
      <c r="K32326" t="s">
        <v>119</v>
      </c>
      <c r="L32326" t="s">
        <v>111</v>
      </c>
      <c r="M32326">
        <v>125000</v>
      </c>
      <c r="O32326" t="s">
        <v>615</v>
      </c>
      <c r="P32326" t="s">
        <v>43895</v>
      </c>
    </row>
    <row r="32327" spans="1:16" x14ac:dyDescent="0.35">
      <c r="A32327" t="s">
        <v>114</v>
      </c>
      <c r="B32327" t="s">
        <v>881</v>
      </c>
      <c r="C32327" t="s">
        <v>7420</v>
      </c>
      <c r="D32327" t="s">
        <v>117</v>
      </c>
      <c r="E32327" t="s">
        <v>109</v>
      </c>
      <c r="F32327" t="b">
        <v>0</v>
      </c>
      <c r="G32327" t="s">
        <v>110</v>
      </c>
      <c r="H32327" s="87">
        <v>44973.918182870373</v>
      </c>
      <c r="I32327" t="b">
        <v>0</v>
      </c>
      <c r="J32327" t="b">
        <v>1</v>
      </c>
      <c r="K32327" t="s">
        <v>110</v>
      </c>
      <c r="L32327" t="s">
        <v>111</v>
      </c>
      <c r="M32327">
        <v>172500</v>
      </c>
      <c r="O32327" t="s">
        <v>743</v>
      </c>
      <c r="P32327" t="s">
        <v>4715</v>
      </c>
    </row>
    <row r="32328" spans="1:16" x14ac:dyDescent="0.35">
      <c r="A32328" t="s">
        <v>134</v>
      </c>
      <c r="B32328" t="s">
        <v>3120</v>
      </c>
      <c r="C32328" t="s">
        <v>247</v>
      </c>
      <c r="D32328" t="s">
        <v>161</v>
      </c>
      <c r="E32328" t="s">
        <v>109</v>
      </c>
      <c r="F32328" t="b">
        <v>0</v>
      </c>
      <c r="G32328" t="s">
        <v>125</v>
      </c>
      <c r="H32328" s="87">
        <v>45048.41915509259</v>
      </c>
      <c r="I32328" t="b">
        <v>0</v>
      </c>
      <c r="J32328" t="b">
        <v>1</v>
      </c>
      <c r="K32328" t="s">
        <v>119</v>
      </c>
      <c r="L32328" t="s">
        <v>111</v>
      </c>
      <c r="M32328">
        <v>175955.5</v>
      </c>
      <c r="O32328" t="s">
        <v>162</v>
      </c>
      <c r="P32328" t="s">
        <v>352</v>
      </c>
    </row>
    <row r="32329" spans="1:16" x14ac:dyDescent="0.35">
      <c r="A32329" t="s">
        <v>122</v>
      </c>
      <c r="B32329" t="s">
        <v>43896</v>
      </c>
      <c r="C32329" t="s">
        <v>469</v>
      </c>
      <c r="D32329" t="s">
        <v>130</v>
      </c>
      <c r="E32329" t="s">
        <v>109</v>
      </c>
      <c r="F32329" t="b">
        <v>0</v>
      </c>
      <c r="G32329" t="s">
        <v>451</v>
      </c>
      <c r="H32329" s="87">
        <v>45124.347893518519</v>
      </c>
      <c r="I32329" t="b">
        <v>1</v>
      </c>
      <c r="J32329" t="b">
        <v>0</v>
      </c>
      <c r="K32329" t="s">
        <v>451</v>
      </c>
      <c r="L32329" t="s">
        <v>111</v>
      </c>
      <c r="M32329">
        <v>79200</v>
      </c>
      <c r="O32329" t="s">
        <v>21902</v>
      </c>
      <c r="P32329" t="s">
        <v>43897</v>
      </c>
    </row>
    <row r="32330" spans="1:16" x14ac:dyDescent="0.35">
      <c r="A32330" t="s">
        <v>134</v>
      </c>
      <c r="B32330" t="s">
        <v>134</v>
      </c>
      <c r="C32330" t="s">
        <v>147</v>
      </c>
      <c r="D32330" t="s">
        <v>161</v>
      </c>
      <c r="E32330" t="s">
        <v>182</v>
      </c>
      <c r="F32330" t="b">
        <v>1</v>
      </c>
      <c r="G32330" t="s">
        <v>131</v>
      </c>
      <c r="H32330" s="87">
        <v>45058.795555555553</v>
      </c>
      <c r="I32330" t="b">
        <v>0</v>
      </c>
      <c r="J32330" t="b">
        <v>0</v>
      </c>
      <c r="K32330" t="s">
        <v>119</v>
      </c>
      <c r="L32330" t="s">
        <v>111</v>
      </c>
      <c r="M32330">
        <v>145000</v>
      </c>
      <c r="O32330" t="s">
        <v>226</v>
      </c>
      <c r="P32330" t="s">
        <v>8668</v>
      </c>
    </row>
    <row r="32331" spans="1:16" x14ac:dyDescent="0.35">
      <c r="A32331" t="s">
        <v>134</v>
      </c>
      <c r="B32331" t="s">
        <v>27270</v>
      </c>
      <c r="C32331" t="s">
        <v>9472</v>
      </c>
      <c r="D32331" t="s">
        <v>460</v>
      </c>
      <c r="E32331" t="s">
        <v>109</v>
      </c>
      <c r="F32331" t="b">
        <v>0</v>
      </c>
      <c r="G32331" t="s">
        <v>131</v>
      </c>
      <c r="H32331" s="87">
        <v>45257.876539351862</v>
      </c>
      <c r="I32331" t="b">
        <v>0</v>
      </c>
      <c r="J32331" t="b">
        <v>1</v>
      </c>
      <c r="K32331" t="s">
        <v>119</v>
      </c>
      <c r="L32331" t="s">
        <v>111</v>
      </c>
      <c r="M32331">
        <v>100000</v>
      </c>
      <c r="O32331" t="s">
        <v>8423</v>
      </c>
      <c r="P32331" t="s">
        <v>13035</v>
      </c>
    </row>
    <row r="32332" spans="1:16" x14ac:dyDescent="0.35">
      <c r="A32332" t="s">
        <v>122</v>
      </c>
      <c r="B32332" t="s">
        <v>122</v>
      </c>
      <c r="C32332" t="s">
        <v>439</v>
      </c>
      <c r="D32332" t="s">
        <v>259</v>
      </c>
      <c r="E32332" t="s">
        <v>182</v>
      </c>
      <c r="F32332" t="b">
        <v>0</v>
      </c>
      <c r="G32332" t="s">
        <v>131</v>
      </c>
      <c r="H32332" s="87">
        <v>45113.751354166663</v>
      </c>
      <c r="I32332" t="b">
        <v>1</v>
      </c>
      <c r="J32332" t="b">
        <v>0</v>
      </c>
      <c r="K32332" t="s">
        <v>119</v>
      </c>
      <c r="L32332" t="s">
        <v>140</v>
      </c>
      <c r="N32332">
        <v>65</v>
      </c>
      <c r="O32332" t="s">
        <v>33321</v>
      </c>
      <c r="P32332" t="s">
        <v>16002</v>
      </c>
    </row>
    <row r="32333" spans="1:16" x14ac:dyDescent="0.35">
      <c r="A32333" t="s">
        <v>178</v>
      </c>
      <c r="B32333" t="s">
        <v>178</v>
      </c>
      <c r="C32333" t="s">
        <v>413</v>
      </c>
      <c r="D32333" t="s">
        <v>161</v>
      </c>
      <c r="E32333" t="s">
        <v>182</v>
      </c>
      <c r="F32333" t="b">
        <v>0</v>
      </c>
      <c r="G32333" t="s">
        <v>139</v>
      </c>
      <c r="H32333" s="87">
        <v>45140.792893518519</v>
      </c>
      <c r="I32333" t="b">
        <v>1</v>
      </c>
      <c r="J32333" t="b">
        <v>0</v>
      </c>
      <c r="K32333" t="s">
        <v>119</v>
      </c>
      <c r="L32333" t="s">
        <v>140</v>
      </c>
      <c r="N32333">
        <v>53</v>
      </c>
      <c r="O32333" t="s">
        <v>226</v>
      </c>
      <c r="P32333" t="s">
        <v>1818</v>
      </c>
    </row>
    <row r="32334" spans="1:16" x14ac:dyDescent="0.35">
      <c r="A32334" t="s">
        <v>399</v>
      </c>
      <c r="B32334" t="s">
        <v>43898</v>
      </c>
      <c r="C32334" t="s">
        <v>1055</v>
      </c>
      <c r="D32334" t="s">
        <v>161</v>
      </c>
      <c r="E32334" t="s">
        <v>109</v>
      </c>
      <c r="F32334" t="b">
        <v>0</v>
      </c>
      <c r="G32334" t="s">
        <v>1057</v>
      </c>
      <c r="H32334" s="87">
        <v>45270.509756944448</v>
      </c>
      <c r="I32334" t="b">
        <v>1</v>
      </c>
      <c r="J32334" t="b">
        <v>0</v>
      </c>
      <c r="K32334" t="s">
        <v>1057</v>
      </c>
      <c r="L32334" t="s">
        <v>111</v>
      </c>
      <c r="M32334">
        <v>130000</v>
      </c>
      <c r="O32334" t="s">
        <v>43899</v>
      </c>
      <c r="P32334" t="s">
        <v>10272</v>
      </c>
    </row>
    <row r="32335" spans="1:16" x14ac:dyDescent="0.35">
      <c r="A32335" t="s">
        <v>134</v>
      </c>
      <c r="B32335" t="s">
        <v>43900</v>
      </c>
      <c r="C32335" t="s">
        <v>247</v>
      </c>
      <c r="D32335" t="s">
        <v>108</v>
      </c>
      <c r="E32335" t="s">
        <v>109</v>
      </c>
      <c r="F32335" t="b">
        <v>0</v>
      </c>
      <c r="G32335" t="s">
        <v>125</v>
      </c>
      <c r="H32335" s="87">
        <v>45287.750138888892</v>
      </c>
      <c r="I32335" t="b">
        <v>0</v>
      </c>
      <c r="J32335" t="b">
        <v>0</v>
      </c>
      <c r="K32335" t="s">
        <v>119</v>
      </c>
      <c r="L32335" t="s">
        <v>111</v>
      </c>
      <c r="M32335">
        <v>585000</v>
      </c>
      <c r="O32335" t="s">
        <v>43901</v>
      </c>
      <c r="P32335" t="s">
        <v>569</v>
      </c>
    </row>
    <row r="32336" spans="1:16" x14ac:dyDescent="0.35">
      <c r="A32336" t="s">
        <v>178</v>
      </c>
      <c r="B32336" t="s">
        <v>43902</v>
      </c>
      <c r="C32336" t="s">
        <v>7372</v>
      </c>
      <c r="D32336" t="s">
        <v>117</v>
      </c>
      <c r="E32336" t="s">
        <v>109</v>
      </c>
      <c r="F32336" t="b">
        <v>0</v>
      </c>
      <c r="G32336" t="s">
        <v>125</v>
      </c>
      <c r="H32336" s="87">
        <v>45218.666909722233</v>
      </c>
      <c r="I32336" t="b">
        <v>0</v>
      </c>
      <c r="J32336" t="b">
        <v>1</v>
      </c>
      <c r="K32336" t="s">
        <v>119</v>
      </c>
      <c r="L32336" t="s">
        <v>111</v>
      </c>
      <c r="M32336">
        <v>182500</v>
      </c>
      <c r="O32336" t="s">
        <v>16597</v>
      </c>
    </row>
    <row r="32337" spans="1:16" x14ac:dyDescent="0.35">
      <c r="A32337" t="s">
        <v>114</v>
      </c>
      <c r="B32337" t="s">
        <v>172</v>
      </c>
      <c r="C32337" t="s">
        <v>911</v>
      </c>
      <c r="D32337" t="s">
        <v>137</v>
      </c>
      <c r="E32337" t="s">
        <v>138</v>
      </c>
      <c r="F32337" t="b">
        <v>0</v>
      </c>
      <c r="G32337" t="s">
        <v>118</v>
      </c>
      <c r="H32337" s="87">
        <v>45219.701747685183</v>
      </c>
      <c r="I32337" t="b">
        <v>0</v>
      </c>
      <c r="J32337" t="b">
        <v>1</v>
      </c>
      <c r="K32337" t="s">
        <v>119</v>
      </c>
      <c r="L32337" t="s">
        <v>140</v>
      </c>
      <c r="N32337">
        <v>61.159996032714837</v>
      </c>
      <c r="O32337" t="s">
        <v>200</v>
      </c>
      <c r="P32337" t="s">
        <v>43903</v>
      </c>
    </row>
    <row r="32338" spans="1:16" x14ac:dyDescent="0.35">
      <c r="A32338" t="s">
        <v>178</v>
      </c>
      <c r="B32338" t="s">
        <v>43904</v>
      </c>
      <c r="C32338" t="s">
        <v>439</v>
      </c>
      <c r="D32338" t="s">
        <v>281</v>
      </c>
      <c r="E32338" t="s">
        <v>109</v>
      </c>
      <c r="F32338" t="b">
        <v>0</v>
      </c>
      <c r="G32338" t="s">
        <v>131</v>
      </c>
      <c r="H32338" s="87">
        <v>45146.45957175926</v>
      </c>
      <c r="I32338" t="b">
        <v>0</v>
      </c>
      <c r="J32338" t="b">
        <v>0</v>
      </c>
      <c r="K32338" t="s">
        <v>119</v>
      </c>
      <c r="L32338" t="s">
        <v>111</v>
      </c>
      <c r="M32338">
        <v>105000</v>
      </c>
      <c r="O32338" t="s">
        <v>39806</v>
      </c>
      <c r="P32338" t="s">
        <v>43905</v>
      </c>
    </row>
    <row r="32339" spans="1:16" x14ac:dyDescent="0.35">
      <c r="A32339" t="s">
        <v>114</v>
      </c>
      <c r="B32339" t="s">
        <v>43906</v>
      </c>
      <c r="C32339" t="s">
        <v>451</v>
      </c>
      <c r="D32339" t="s">
        <v>130</v>
      </c>
      <c r="E32339" t="s">
        <v>109</v>
      </c>
      <c r="F32339" t="b">
        <v>0</v>
      </c>
      <c r="G32339" t="s">
        <v>451</v>
      </c>
      <c r="H32339" s="87">
        <v>45283.298344907409</v>
      </c>
      <c r="I32339" t="b">
        <v>0</v>
      </c>
      <c r="J32339" t="b">
        <v>0</v>
      </c>
      <c r="K32339" t="s">
        <v>451</v>
      </c>
      <c r="L32339" t="s">
        <v>111</v>
      </c>
      <c r="M32339">
        <v>120000</v>
      </c>
      <c r="O32339" t="s">
        <v>2475</v>
      </c>
      <c r="P32339" t="s">
        <v>43907</v>
      </c>
    </row>
    <row r="32340" spans="1:16" x14ac:dyDescent="0.35">
      <c r="A32340" t="s">
        <v>134</v>
      </c>
      <c r="B32340" t="s">
        <v>134</v>
      </c>
      <c r="C32340" t="s">
        <v>43908</v>
      </c>
      <c r="D32340" t="s">
        <v>117</v>
      </c>
      <c r="E32340" t="s">
        <v>182</v>
      </c>
      <c r="F32340" t="b">
        <v>0</v>
      </c>
      <c r="G32340" t="s">
        <v>131</v>
      </c>
      <c r="H32340" s="87">
        <v>45230.710590277777</v>
      </c>
      <c r="I32340" t="b">
        <v>0</v>
      </c>
      <c r="J32340" t="b">
        <v>0</v>
      </c>
      <c r="K32340" t="s">
        <v>119</v>
      </c>
      <c r="L32340" t="s">
        <v>140</v>
      </c>
      <c r="N32340">
        <v>39.5</v>
      </c>
      <c r="O32340" t="s">
        <v>43909</v>
      </c>
      <c r="P32340" t="s">
        <v>1983</v>
      </c>
    </row>
    <row r="32341" spans="1:16" x14ac:dyDescent="0.35">
      <c r="A32341" t="s">
        <v>178</v>
      </c>
      <c r="B32341" t="s">
        <v>34498</v>
      </c>
      <c r="C32341" t="s">
        <v>6183</v>
      </c>
      <c r="D32341" t="s">
        <v>161</v>
      </c>
      <c r="E32341" t="s">
        <v>109</v>
      </c>
      <c r="F32341" t="b">
        <v>0</v>
      </c>
      <c r="G32341" t="s">
        <v>156</v>
      </c>
      <c r="H32341" s="87">
        <v>44958.750891203701</v>
      </c>
      <c r="I32341" t="b">
        <v>0</v>
      </c>
      <c r="J32341" t="b">
        <v>0</v>
      </c>
      <c r="K32341" t="s">
        <v>119</v>
      </c>
      <c r="L32341" t="s">
        <v>111</v>
      </c>
      <c r="M32341">
        <v>85000</v>
      </c>
      <c r="O32341" t="s">
        <v>42823</v>
      </c>
      <c r="P32341" t="s">
        <v>13054</v>
      </c>
    </row>
    <row r="32342" spans="1:16" x14ac:dyDescent="0.35">
      <c r="A32342" t="s">
        <v>134</v>
      </c>
      <c r="B32342" t="s">
        <v>5059</v>
      </c>
      <c r="C32342" t="s">
        <v>3237</v>
      </c>
      <c r="D32342" t="s">
        <v>190</v>
      </c>
      <c r="E32342" t="s">
        <v>109</v>
      </c>
      <c r="F32342" t="b">
        <v>0</v>
      </c>
      <c r="G32342" t="s">
        <v>110</v>
      </c>
      <c r="H32342" s="87">
        <v>45090.189340277779</v>
      </c>
      <c r="I32342" t="b">
        <v>0</v>
      </c>
      <c r="J32342" t="b">
        <v>1</v>
      </c>
      <c r="K32342" t="s">
        <v>110</v>
      </c>
      <c r="L32342" t="s">
        <v>111</v>
      </c>
      <c r="M32342">
        <v>115000</v>
      </c>
      <c r="O32342" t="s">
        <v>493</v>
      </c>
      <c r="P32342" t="s">
        <v>5060</v>
      </c>
    </row>
    <row r="32343" spans="1:16" x14ac:dyDescent="0.35">
      <c r="A32343" t="s">
        <v>134</v>
      </c>
      <c r="B32343" t="s">
        <v>134</v>
      </c>
      <c r="C32343" t="s">
        <v>147</v>
      </c>
      <c r="D32343" t="s">
        <v>108</v>
      </c>
      <c r="E32343" t="s">
        <v>109</v>
      </c>
      <c r="F32343" t="b">
        <v>1</v>
      </c>
      <c r="G32343" t="s">
        <v>118</v>
      </c>
      <c r="H32343" s="87">
        <v>45019.290879629632</v>
      </c>
      <c r="I32343" t="b">
        <v>0</v>
      </c>
      <c r="J32343" t="b">
        <v>1</v>
      </c>
      <c r="K32343" t="s">
        <v>119</v>
      </c>
      <c r="L32343" t="s">
        <v>111</v>
      </c>
      <c r="M32343">
        <v>97500</v>
      </c>
      <c r="O32343" t="s">
        <v>28990</v>
      </c>
      <c r="P32343" t="s">
        <v>24809</v>
      </c>
    </row>
    <row r="32344" spans="1:16" x14ac:dyDescent="0.35">
      <c r="A32344" t="s">
        <v>178</v>
      </c>
      <c r="B32344" t="s">
        <v>43910</v>
      </c>
      <c r="C32344" t="s">
        <v>147</v>
      </c>
      <c r="D32344" t="s">
        <v>137</v>
      </c>
      <c r="E32344" t="s">
        <v>239</v>
      </c>
      <c r="F32344" t="b">
        <v>1</v>
      </c>
      <c r="G32344" t="s">
        <v>118</v>
      </c>
      <c r="H32344" s="87">
        <v>45219.106550925928</v>
      </c>
      <c r="I32344" t="b">
        <v>0</v>
      </c>
      <c r="J32344" t="b">
        <v>1</v>
      </c>
      <c r="K32344" t="s">
        <v>119</v>
      </c>
      <c r="L32344" t="s">
        <v>140</v>
      </c>
      <c r="N32344">
        <v>25</v>
      </c>
      <c r="O32344" t="s">
        <v>240</v>
      </c>
      <c r="P32344" t="s">
        <v>4070</v>
      </c>
    </row>
    <row r="32345" spans="1:16" x14ac:dyDescent="0.35">
      <c r="A32345" t="s">
        <v>178</v>
      </c>
      <c r="B32345" t="s">
        <v>178</v>
      </c>
      <c r="C32345" t="s">
        <v>10513</v>
      </c>
      <c r="D32345" t="s">
        <v>190</v>
      </c>
      <c r="E32345" t="s">
        <v>109</v>
      </c>
      <c r="F32345" t="b">
        <v>0</v>
      </c>
      <c r="G32345" t="s">
        <v>156</v>
      </c>
      <c r="H32345" s="87">
        <v>45100.428726851853</v>
      </c>
      <c r="I32345" t="b">
        <v>0</v>
      </c>
      <c r="J32345" t="b">
        <v>0</v>
      </c>
      <c r="K32345" t="s">
        <v>119</v>
      </c>
      <c r="L32345" t="s">
        <v>111</v>
      </c>
      <c r="M32345">
        <v>115000</v>
      </c>
      <c r="O32345" t="s">
        <v>5676</v>
      </c>
      <c r="P32345" t="s">
        <v>616</v>
      </c>
    </row>
    <row r="32346" spans="1:16" x14ac:dyDescent="0.35">
      <c r="A32346" t="s">
        <v>178</v>
      </c>
      <c r="B32346" t="s">
        <v>43911</v>
      </c>
      <c r="C32346" t="s">
        <v>247</v>
      </c>
      <c r="D32346" t="s">
        <v>108</v>
      </c>
      <c r="E32346" t="s">
        <v>182</v>
      </c>
      <c r="F32346" t="b">
        <v>0</v>
      </c>
      <c r="G32346" t="s">
        <v>125</v>
      </c>
      <c r="H32346" s="87">
        <v>45278.708287037043</v>
      </c>
      <c r="I32346" t="b">
        <v>0</v>
      </c>
      <c r="J32346" t="b">
        <v>0</v>
      </c>
      <c r="K32346" t="s">
        <v>119</v>
      </c>
      <c r="L32346" t="s">
        <v>140</v>
      </c>
      <c r="N32346">
        <v>65.5</v>
      </c>
      <c r="O32346" t="s">
        <v>43912</v>
      </c>
    </row>
    <row r="32347" spans="1:16" x14ac:dyDescent="0.35">
      <c r="A32347" t="s">
        <v>178</v>
      </c>
      <c r="B32347" t="s">
        <v>3782</v>
      </c>
      <c r="C32347" t="s">
        <v>337</v>
      </c>
      <c r="D32347" t="s">
        <v>190</v>
      </c>
      <c r="E32347" t="s">
        <v>109</v>
      </c>
      <c r="F32347" t="b">
        <v>0</v>
      </c>
      <c r="G32347" t="s">
        <v>125</v>
      </c>
      <c r="H32347" s="87">
        <v>45124.542002314818</v>
      </c>
      <c r="I32347" t="b">
        <v>0</v>
      </c>
      <c r="J32347" t="b">
        <v>1</v>
      </c>
      <c r="K32347" t="s">
        <v>119</v>
      </c>
      <c r="L32347" t="s">
        <v>111</v>
      </c>
      <c r="M32347">
        <v>90000</v>
      </c>
      <c r="O32347" t="s">
        <v>3784</v>
      </c>
      <c r="P32347" t="s">
        <v>3785</v>
      </c>
    </row>
    <row r="32348" spans="1:16" x14ac:dyDescent="0.35">
      <c r="A32348" t="s">
        <v>178</v>
      </c>
      <c r="B32348" t="s">
        <v>178</v>
      </c>
      <c r="C32348" t="s">
        <v>6701</v>
      </c>
      <c r="D32348" t="s">
        <v>190</v>
      </c>
      <c r="E32348" t="s">
        <v>109</v>
      </c>
      <c r="F32348" t="b">
        <v>0</v>
      </c>
      <c r="G32348" t="s">
        <v>183</v>
      </c>
      <c r="H32348" s="87">
        <v>45138.376770833333</v>
      </c>
      <c r="I32348" t="b">
        <v>0</v>
      </c>
      <c r="J32348" t="b">
        <v>1</v>
      </c>
      <c r="K32348" t="s">
        <v>119</v>
      </c>
      <c r="L32348" t="s">
        <v>111</v>
      </c>
      <c r="M32348">
        <v>90000</v>
      </c>
      <c r="O32348" t="s">
        <v>43913</v>
      </c>
      <c r="P32348" t="s">
        <v>43914</v>
      </c>
    </row>
    <row r="32349" spans="1:16" x14ac:dyDescent="0.35">
      <c r="A32349" t="s">
        <v>178</v>
      </c>
      <c r="B32349" t="s">
        <v>11174</v>
      </c>
      <c r="C32349" t="s">
        <v>1126</v>
      </c>
      <c r="D32349" t="s">
        <v>877</v>
      </c>
      <c r="E32349" t="s">
        <v>109</v>
      </c>
      <c r="F32349" t="b">
        <v>0</v>
      </c>
      <c r="G32349" t="s">
        <v>156</v>
      </c>
      <c r="H32349" s="87">
        <v>45086.292245370372</v>
      </c>
      <c r="I32349" t="b">
        <v>0</v>
      </c>
      <c r="J32349" t="b">
        <v>1</v>
      </c>
      <c r="K32349" t="s">
        <v>119</v>
      </c>
      <c r="L32349" t="s">
        <v>140</v>
      </c>
      <c r="N32349">
        <v>42.25</v>
      </c>
      <c r="O32349" t="s">
        <v>20012</v>
      </c>
    </row>
    <row r="32350" spans="1:16" x14ac:dyDescent="0.35">
      <c r="A32350" t="s">
        <v>122</v>
      </c>
      <c r="B32350" t="s">
        <v>43915</v>
      </c>
      <c r="C32350" t="s">
        <v>685</v>
      </c>
      <c r="D32350" t="s">
        <v>190</v>
      </c>
      <c r="E32350" t="s">
        <v>109</v>
      </c>
      <c r="F32350" t="b">
        <v>0</v>
      </c>
      <c r="G32350" t="s">
        <v>125</v>
      </c>
      <c r="H32350" s="87">
        <v>45135.500196759262</v>
      </c>
      <c r="I32350" t="b">
        <v>0</v>
      </c>
      <c r="J32350" t="b">
        <v>0</v>
      </c>
      <c r="K32350" t="s">
        <v>119</v>
      </c>
      <c r="L32350" t="s">
        <v>111</v>
      </c>
      <c r="M32350">
        <v>100000</v>
      </c>
      <c r="O32350" t="s">
        <v>43916</v>
      </c>
      <c r="P32350" t="s">
        <v>177</v>
      </c>
    </row>
    <row r="32351" spans="1:16" x14ac:dyDescent="0.35">
      <c r="A32351" t="s">
        <v>134</v>
      </c>
      <c r="B32351" t="s">
        <v>134</v>
      </c>
      <c r="C32351" t="s">
        <v>6420</v>
      </c>
      <c r="D32351" t="s">
        <v>130</v>
      </c>
      <c r="E32351" t="s">
        <v>109</v>
      </c>
      <c r="F32351" t="b">
        <v>0</v>
      </c>
      <c r="G32351" t="s">
        <v>156</v>
      </c>
      <c r="H32351" s="87">
        <v>44929.125347222223</v>
      </c>
      <c r="I32351" t="b">
        <v>0</v>
      </c>
      <c r="J32351" t="b">
        <v>0</v>
      </c>
      <c r="K32351" t="s">
        <v>119</v>
      </c>
      <c r="L32351" t="s">
        <v>111</v>
      </c>
      <c r="M32351">
        <v>110000</v>
      </c>
      <c r="O32351" t="s">
        <v>20253</v>
      </c>
      <c r="P32351" t="s">
        <v>12935</v>
      </c>
    </row>
    <row r="32352" spans="1:16" x14ac:dyDescent="0.35">
      <c r="A32352" t="s">
        <v>114</v>
      </c>
      <c r="B32352" t="s">
        <v>114</v>
      </c>
      <c r="C32352" t="s">
        <v>13856</v>
      </c>
      <c r="D32352" t="s">
        <v>1056</v>
      </c>
      <c r="E32352" t="s">
        <v>109</v>
      </c>
      <c r="F32352" t="b">
        <v>0</v>
      </c>
      <c r="G32352" t="s">
        <v>1057</v>
      </c>
      <c r="H32352" s="87">
        <v>45089.012407407397</v>
      </c>
      <c r="I32352" t="b">
        <v>1</v>
      </c>
      <c r="J32352" t="b">
        <v>0</v>
      </c>
      <c r="K32352" t="s">
        <v>1057</v>
      </c>
      <c r="L32352" t="s">
        <v>140</v>
      </c>
      <c r="N32352">
        <v>20</v>
      </c>
      <c r="O32352" t="s">
        <v>43917</v>
      </c>
      <c r="P32352" t="s">
        <v>43918</v>
      </c>
    </row>
    <row r="32353" spans="1:16" x14ac:dyDescent="0.35">
      <c r="A32353" t="s">
        <v>105</v>
      </c>
      <c r="B32353" t="s">
        <v>105</v>
      </c>
      <c r="C32353" t="s">
        <v>1092</v>
      </c>
      <c r="D32353" t="s">
        <v>108</v>
      </c>
      <c r="E32353" t="s">
        <v>109</v>
      </c>
      <c r="F32353" t="b">
        <v>0</v>
      </c>
      <c r="G32353" t="s">
        <v>118</v>
      </c>
      <c r="H32353" s="87">
        <v>45273.121851851851</v>
      </c>
      <c r="I32353" t="b">
        <v>0</v>
      </c>
      <c r="J32353" t="b">
        <v>0</v>
      </c>
      <c r="K32353" t="s">
        <v>119</v>
      </c>
      <c r="L32353" t="s">
        <v>111</v>
      </c>
      <c r="M32353">
        <v>117000</v>
      </c>
      <c r="O32353" t="s">
        <v>17364</v>
      </c>
      <c r="P32353" t="s">
        <v>17365</v>
      </c>
    </row>
    <row r="32354" spans="1:16" x14ac:dyDescent="0.35">
      <c r="A32354" t="s">
        <v>178</v>
      </c>
      <c r="B32354" t="s">
        <v>43919</v>
      </c>
      <c r="C32354" t="s">
        <v>532</v>
      </c>
      <c r="D32354" t="s">
        <v>137</v>
      </c>
      <c r="E32354" t="s">
        <v>109</v>
      </c>
      <c r="F32354" t="b">
        <v>0</v>
      </c>
      <c r="G32354" t="s">
        <v>118</v>
      </c>
      <c r="H32354" s="87">
        <v>45098.494849537034</v>
      </c>
      <c r="I32354" t="b">
        <v>1</v>
      </c>
      <c r="J32354" t="b">
        <v>1</v>
      </c>
      <c r="K32354" t="s">
        <v>119</v>
      </c>
      <c r="L32354" t="s">
        <v>140</v>
      </c>
      <c r="N32354">
        <v>30</v>
      </c>
      <c r="O32354" t="s">
        <v>414</v>
      </c>
    </row>
    <row r="32355" spans="1:16" x14ac:dyDescent="0.35">
      <c r="A32355" t="s">
        <v>114</v>
      </c>
      <c r="B32355" t="s">
        <v>114</v>
      </c>
      <c r="C32355" t="s">
        <v>353</v>
      </c>
      <c r="D32355" t="s">
        <v>161</v>
      </c>
      <c r="E32355" t="s">
        <v>109</v>
      </c>
      <c r="F32355" t="b">
        <v>0</v>
      </c>
      <c r="G32355" t="s">
        <v>139</v>
      </c>
      <c r="H32355" s="87">
        <v>45086.58792824074</v>
      </c>
      <c r="I32355" t="b">
        <v>0</v>
      </c>
      <c r="J32355" t="b">
        <v>0</v>
      </c>
      <c r="K32355" t="s">
        <v>119</v>
      </c>
      <c r="L32355" t="s">
        <v>140</v>
      </c>
      <c r="N32355">
        <v>62.5</v>
      </c>
      <c r="O32355" t="s">
        <v>22512</v>
      </c>
      <c r="P32355" t="s">
        <v>8014</v>
      </c>
    </row>
    <row r="32356" spans="1:16" x14ac:dyDescent="0.35">
      <c r="A32356" t="s">
        <v>178</v>
      </c>
      <c r="B32356" t="s">
        <v>43920</v>
      </c>
      <c r="C32356" t="s">
        <v>3278</v>
      </c>
      <c r="D32356" t="s">
        <v>161</v>
      </c>
      <c r="E32356" t="s">
        <v>109</v>
      </c>
      <c r="F32356" t="b">
        <v>0</v>
      </c>
      <c r="G32356" t="s">
        <v>183</v>
      </c>
      <c r="H32356" s="87">
        <v>45000.626759259263</v>
      </c>
      <c r="I32356" t="b">
        <v>1</v>
      </c>
      <c r="J32356" t="b">
        <v>0</v>
      </c>
      <c r="K32356" t="s">
        <v>119</v>
      </c>
      <c r="L32356" t="s">
        <v>111</v>
      </c>
      <c r="M32356">
        <v>82500</v>
      </c>
      <c r="O32356" t="s">
        <v>554</v>
      </c>
      <c r="P32356" t="s">
        <v>2203</v>
      </c>
    </row>
    <row r="32357" spans="1:16" x14ac:dyDescent="0.35">
      <c r="A32357" t="s">
        <v>178</v>
      </c>
      <c r="B32357" t="s">
        <v>178</v>
      </c>
      <c r="C32357" t="s">
        <v>356</v>
      </c>
      <c r="D32357" t="s">
        <v>117</v>
      </c>
      <c r="E32357" t="s">
        <v>182</v>
      </c>
      <c r="F32357" t="b">
        <v>0</v>
      </c>
      <c r="G32357" t="s">
        <v>183</v>
      </c>
      <c r="H32357" s="87">
        <v>45258.834791666668</v>
      </c>
      <c r="I32357" t="b">
        <v>1</v>
      </c>
      <c r="J32357" t="b">
        <v>1</v>
      </c>
      <c r="K32357" t="s">
        <v>119</v>
      </c>
      <c r="L32357" t="s">
        <v>111</v>
      </c>
      <c r="M32357">
        <v>77500</v>
      </c>
      <c r="O32357" t="s">
        <v>501</v>
      </c>
      <c r="P32357" t="s">
        <v>352</v>
      </c>
    </row>
    <row r="32358" spans="1:16" x14ac:dyDescent="0.35">
      <c r="A32358" t="s">
        <v>275</v>
      </c>
      <c r="B32358" t="s">
        <v>275</v>
      </c>
      <c r="C32358" t="s">
        <v>1548</v>
      </c>
      <c r="D32358" t="s">
        <v>190</v>
      </c>
      <c r="E32358" t="s">
        <v>109</v>
      </c>
      <c r="F32358" t="b">
        <v>0</v>
      </c>
      <c r="G32358" t="s">
        <v>310</v>
      </c>
      <c r="H32358" s="87">
        <v>45021.343668981477</v>
      </c>
      <c r="I32358" t="b">
        <v>1</v>
      </c>
      <c r="J32358" t="b">
        <v>0</v>
      </c>
      <c r="K32358" t="s">
        <v>310</v>
      </c>
      <c r="L32358" t="s">
        <v>111</v>
      </c>
      <c r="M32358">
        <v>125000</v>
      </c>
      <c r="O32358" t="s">
        <v>166</v>
      </c>
      <c r="P32358" t="s">
        <v>43921</v>
      </c>
    </row>
    <row r="32359" spans="1:16" x14ac:dyDescent="0.35">
      <c r="A32359" t="s">
        <v>178</v>
      </c>
      <c r="B32359" t="s">
        <v>43922</v>
      </c>
      <c r="C32359" t="s">
        <v>353</v>
      </c>
      <c r="D32359" t="s">
        <v>117</v>
      </c>
      <c r="E32359" t="s">
        <v>109</v>
      </c>
      <c r="F32359" t="b">
        <v>0</v>
      </c>
      <c r="G32359" t="s">
        <v>110</v>
      </c>
      <c r="H32359" s="87">
        <v>45105.809791666667</v>
      </c>
      <c r="I32359" t="b">
        <v>0</v>
      </c>
      <c r="J32359" t="b">
        <v>1</v>
      </c>
      <c r="K32359" t="s">
        <v>110</v>
      </c>
      <c r="L32359" t="s">
        <v>111</v>
      </c>
      <c r="M32359">
        <v>107000</v>
      </c>
      <c r="O32359" t="s">
        <v>43923</v>
      </c>
      <c r="P32359" t="s">
        <v>43924</v>
      </c>
    </row>
    <row r="32360" spans="1:16" x14ac:dyDescent="0.35">
      <c r="A32360" t="s">
        <v>134</v>
      </c>
      <c r="B32360" t="s">
        <v>3092</v>
      </c>
      <c r="C32360" t="s">
        <v>18522</v>
      </c>
      <c r="D32360" t="s">
        <v>137</v>
      </c>
      <c r="E32360" t="s">
        <v>138</v>
      </c>
      <c r="F32360" t="b">
        <v>0</v>
      </c>
      <c r="G32360" t="s">
        <v>183</v>
      </c>
      <c r="H32360" s="87">
        <v>45200.253240740742</v>
      </c>
      <c r="I32360" t="b">
        <v>0</v>
      </c>
      <c r="J32360" t="b">
        <v>0</v>
      </c>
      <c r="K32360" t="s">
        <v>119</v>
      </c>
      <c r="L32360" t="s">
        <v>140</v>
      </c>
      <c r="N32360">
        <v>31.97499847412109</v>
      </c>
      <c r="O32360" t="s">
        <v>7438</v>
      </c>
      <c r="P32360" t="s">
        <v>7439</v>
      </c>
    </row>
    <row r="32361" spans="1:16" x14ac:dyDescent="0.35">
      <c r="A32361" t="s">
        <v>178</v>
      </c>
      <c r="B32361" t="s">
        <v>735</v>
      </c>
      <c r="C32361" t="s">
        <v>439</v>
      </c>
      <c r="D32361" t="s">
        <v>5071</v>
      </c>
      <c r="E32361" t="s">
        <v>182</v>
      </c>
      <c r="F32361" t="b">
        <v>0</v>
      </c>
      <c r="G32361" t="s">
        <v>131</v>
      </c>
      <c r="H32361" s="87">
        <v>44997.41846064815</v>
      </c>
      <c r="I32361" t="b">
        <v>0</v>
      </c>
      <c r="J32361" t="b">
        <v>0</v>
      </c>
      <c r="K32361" t="s">
        <v>119</v>
      </c>
      <c r="L32361" t="s">
        <v>140</v>
      </c>
      <c r="N32361">
        <v>52.5</v>
      </c>
      <c r="O32361" t="s">
        <v>5274</v>
      </c>
      <c r="P32361" t="s">
        <v>28729</v>
      </c>
    </row>
    <row r="32362" spans="1:16" x14ac:dyDescent="0.35">
      <c r="A32362" t="s">
        <v>134</v>
      </c>
      <c r="B32362" t="s">
        <v>43925</v>
      </c>
      <c r="C32362" t="s">
        <v>20498</v>
      </c>
      <c r="D32362" t="s">
        <v>161</v>
      </c>
      <c r="E32362" t="s">
        <v>182</v>
      </c>
      <c r="F32362" t="b">
        <v>0</v>
      </c>
      <c r="G32362" t="s">
        <v>131</v>
      </c>
      <c r="H32362" s="87">
        <v>45188.542453703703</v>
      </c>
      <c r="I32362" t="b">
        <v>0</v>
      </c>
      <c r="J32362" t="b">
        <v>0</v>
      </c>
      <c r="K32362" t="s">
        <v>119</v>
      </c>
      <c r="L32362" t="s">
        <v>140</v>
      </c>
      <c r="N32362">
        <v>20</v>
      </c>
      <c r="O32362" t="s">
        <v>226</v>
      </c>
    </row>
    <row r="32363" spans="1:16" x14ac:dyDescent="0.35">
      <c r="A32363" t="s">
        <v>178</v>
      </c>
      <c r="B32363" t="s">
        <v>43926</v>
      </c>
      <c r="C32363" t="s">
        <v>26602</v>
      </c>
      <c r="D32363" t="s">
        <v>190</v>
      </c>
      <c r="E32363" t="s">
        <v>109</v>
      </c>
      <c r="F32363" t="b">
        <v>0</v>
      </c>
      <c r="G32363" t="s">
        <v>125</v>
      </c>
      <c r="H32363" s="87">
        <v>45077.375138888892</v>
      </c>
      <c r="I32363" t="b">
        <v>1</v>
      </c>
      <c r="J32363" t="b">
        <v>1</v>
      </c>
      <c r="K32363" t="s">
        <v>119</v>
      </c>
      <c r="L32363" t="s">
        <v>111</v>
      </c>
      <c r="M32363">
        <v>90000</v>
      </c>
      <c r="O32363" t="s">
        <v>19099</v>
      </c>
      <c r="P32363" t="s">
        <v>8029</v>
      </c>
    </row>
    <row r="32364" spans="1:16" x14ac:dyDescent="0.35">
      <c r="A32364" t="s">
        <v>134</v>
      </c>
      <c r="B32364" t="s">
        <v>43927</v>
      </c>
      <c r="C32364" t="s">
        <v>1609</v>
      </c>
      <c r="D32364" t="s">
        <v>130</v>
      </c>
      <c r="E32364" t="s">
        <v>109</v>
      </c>
      <c r="F32364" t="b">
        <v>0</v>
      </c>
      <c r="G32364" t="s">
        <v>1609</v>
      </c>
      <c r="H32364" s="87">
        <v>45252.087916666656</v>
      </c>
      <c r="I32364" t="b">
        <v>0</v>
      </c>
      <c r="J32364" t="b">
        <v>0</v>
      </c>
      <c r="K32364" t="s">
        <v>1609</v>
      </c>
      <c r="L32364" t="s">
        <v>111</v>
      </c>
      <c r="M32364">
        <v>170500</v>
      </c>
      <c r="O32364" t="s">
        <v>12062</v>
      </c>
      <c r="P32364" t="s">
        <v>43928</v>
      </c>
    </row>
    <row r="32365" spans="1:16" x14ac:dyDescent="0.35">
      <c r="A32365" t="s">
        <v>178</v>
      </c>
      <c r="B32365" t="s">
        <v>178</v>
      </c>
      <c r="C32365" t="s">
        <v>280</v>
      </c>
      <c r="D32365" t="s">
        <v>161</v>
      </c>
      <c r="E32365" t="s">
        <v>182</v>
      </c>
      <c r="F32365" t="b">
        <v>0</v>
      </c>
      <c r="G32365" t="s">
        <v>131</v>
      </c>
      <c r="H32365" s="87">
        <v>44945.596192129633</v>
      </c>
      <c r="I32365" t="b">
        <v>0</v>
      </c>
      <c r="J32365" t="b">
        <v>1</v>
      </c>
      <c r="K32365" t="s">
        <v>119</v>
      </c>
      <c r="L32365" t="s">
        <v>140</v>
      </c>
      <c r="N32365">
        <v>49</v>
      </c>
      <c r="O32365" t="s">
        <v>5883</v>
      </c>
      <c r="P32365" t="s">
        <v>8628</v>
      </c>
    </row>
    <row r="32366" spans="1:16" x14ac:dyDescent="0.35">
      <c r="A32366" t="s">
        <v>399</v>
      </c>
      <c r="B32366" t="s">
        <v>43929</v>
      </c>
      <c r="C32366" t="s">
        <v>532</v>
      </c>
      <c r="D32366" t="s">
        <v>108</v>
      </c>
      <c r="E32366" t="s">
        <v>109</v>
      </c>
      <c r="F32366" t="b">
        <v>0</v>
      </c>
      <c r="G32366" t="s">
        <v>118</v>
      </c>
      <c r="H32366" s="87">
        <v>45131.398090277777</v>
      </c>
      <c r="I32366" t="b">
        <v>0</v>
      </c>
      <c r="J32366" t="b">
        <v>0</v>
      </c>
      <c r="K32366" t="s">
        <v>119</v>
      </c>
      <c r="L32366" t="s">
        <v>111</v>
      </c>
      <c r="M32366">
        <v>83900</v>
      </c>
      <c r="O32366" t="s">
        <v>9517</v>
      </c>
      <c r="P32366" t="s">
        <v>993</v>
      </c>
    </row>
    <row r="32367" spans="1:16" x14ac:dyDescent="0.35">
      <c r="A32367" t="s">
        <v>178</v>
      </c>
      <c r="B32367" t="s">
        <v>24609</v>
      </c>
      <c r="C32367" t="s">
        <v>1273</v>
      </c>
      <c r="D32367" t="s">
        <v>2757</v>
      </c>
      <c r="E32367" t="s">
        <v>109</v>
      </c>
      <c r="F32367" t="b">
        <v>0</v>
      </c>
      <c r="G32367" t="s">
        <v>125</v>
      </c>
      <c r="H32367" s="87">
        <v>45234.291759259257</v>
      </c>
      <c r="I32367" t="b">
        <v>0</v>
      </c>
      <c r="J32367" t="b">
        <v>0</v>
      </c>
      <c r="K32367" t="s">
        <v>119</v>
      </c>
      <c r="L32367" t="s">
        <v>111</v>
      </c>
      <c r="M32367">
        <v>90000</v>
      </c>
      <c r="O32367" t="s">
        <v>14965</v>
      </c>
      <c r="P32367" t="s">
        <v>24611</v>
      </c>
    </row>
    <row r="32368" spans="1:16" x14ac:dyDescent="0.35">
      <c r="A32368" t="s">
        <v>134</v>
      </c>
      <c r="B32368" t="s">
        <v>43930</v>
      </c>
      <c r="C32368" t="s">
        <v>147</v>
      </c>
      <c r="D32368" t="s">
        <v>108</v>
      </c>
      <c r="E32368" t="s">
        <v>330</v>
      </c>
      <c r="F32368" t="b">
        <v>1</v>
      </c>
      <c r="G32368" t="s">
        <v>156</v>
      </c>
      <c r="H32368" s="87">
        <v>45273.919583333343</v>
      </c>
      <c r="I32368" t="b">
        <v>0</v>
      </c>
      <c r="J32368" t="b">
        <v>0</v>
      </c>
      <c r="K32368" t="s">
        <v>119</v>
      </c>
      <c r="L32368" t="s">
        <v>140</v>
      </c>
      <c r="N32368">
        <v>70</v>
      </c>
      <c r="O32368" t="s">
        <v>37365</v>
      </c>
      <c r="P32368" t="s">
        <v>27574</v>
      </c>
    </row>
    <row r="32369" spans="1:16" x14ac:dyDescent="0.35">
      <c r="A32369" t="s">
        <v>134</v>
      </c>
      <c r="B32369" t="s">
        <v>43931</v>
      </c>
      <c r="C32369" t="s">
        <v>1523</v>
      </c>
      <c r="D32369" t="s">
        <v>281</v>
      </c>
      <c r="E32369" t="s">
        <v>109</v>
      </c>
      <c r="F32369" t="b">
        <v>0</v>
      </c>
      <c r="G32369" t="s">
        <v>156</v>
      </c>
      <c r="H32369" s="87">
        <v>45166.794548611113</v>
      </c>
      <c r="I32369" t="b">
        <v>0</v>
      </c>
      <c r="J32369" t="b">
        <v>1</v>
      </c>
      <c r="K32369" t="s">
        <v>119</v>
      </c>
      <c r="L32369" t="s">
        <v>111</v>
      </c>
      <c r="M32369">
        <v>144540</v>
      </c>
      <c r="O32369" t="s">
        <v>2874</v>
      </c>
      <c r="P32369" t="s">
        <v>6130</v>
      </c>
    </row>
    <row r="32370" spans="1:16" x14ac:dyDescent="0.35">
      <c r="A32370" t="s">
        <v>178</v>
      </c>
      <c r="B32370" t="s">
        <v>43932</v>
      </c>
      <c r="C32370" t="s">
        <v>147</v>
      </c>
      <c r="D32370" t="s">
        <v>3205</v>
      </c>
      <c r="E32370" t="s">
        <v>109</v>
      </c>
      <c r="F32370" t="b">
        <v>1</v>
      </c>
      <c r="G32370" t="s">
        <v>156</v>
      </c>
      <c r="H32370" s="87">
        <v>44932.792604166672</v>
      </c>
      <c r="I32370" t="b">
        <v>1</v>
      </c>
      <c r="J32370" t="b">
        <v>1</v>
      </c>
      <c r="K32370" t="s">
        <v>119</v>
      </c>
      <c r="L32370" t="s">
        <v>111</v>
      </c>
      <c r="M32370">
        <v>95000</v>
      </c>
      <c r="O32370" t="s">
        <v>39775</v>
      </c>
      <c r="P32370" t="s">
        <v>40205</v>
      </c>
    </row>
    <row r="32371" spans="1:16" x14ac:dyDescent="0.35">
      <c r="A32371" t="s">
        <v>134</v>
      </c>
      <c r="B32371" t="s">
        <v>2220</v>
      </c>
      <c r="C32371" t="s">
        <v>1095</v>
      </c>
      <c r="D32371" t="s">
        <v>8648</v>
      </c>
      <c r="E32371" t="s">
        <v>109</v>
      </c>
      <c r="F32371" t="b">
        <v>0</v>
      </c>
      <c r="G32371" t="s">
        <v>125</v>
      </c>
      <c r="H32371" s="87">
        <v>45287.334837962961</v>
      </c>
      <c r="I32371" t="b">
        <v>0</v>
      </c>
      <c r="J32371" t="b">
        <v>0</v>
      </c>
      <c r="K32371" t="s">
        <v>119</v>
      </c>
      <c r="L32371" t="s">
        <v>111</v>
      </c>
      <c r="M32371">
        <v>122000</v>
      </c>
      <c r="O32371" t="s">
        <v>43933</v>
      </c>
      <c r="P32371" t="s">
        <v>536</v>
      </c>
    </row>
    <row r="32372" spans="1:16" x14ac:dyDescent="0.35">
      <c r="A32372" t="s">
        <v>134</v>
      </c>
      <c r="B32372" t="s">
        <v>43934</v>
      </c>
      <c r="C32372" t="s">
        <v>147</v>
      </c>
      <c r="D32372" t="s">
        <v>308</v>
      </c>
      <c r="E32372" t="s">
        <v>109</v>
      </c>
      <c r="F32372" t="b">
        <v>1</v>
      </c>
      <c r="G32372" t="s">
        <v>118</v>
      </c>
      <c r="H32372" s="87">
        <v>45118.667743055557</v>
      </c>
      <c r="I32372" t="b">
        <v>0</v>
      </c>
      <c r="J32372" t="b">
        <v>1</v>
      </c>
      <c r="K32372" t="s">
        <v>119</v>
      </c>
      <c r="L32372" t="s">
        <v>111</v>
      </c>
      <c r="M32372">
        <v>87000</v>
      </c>
      <c r="O32372" t="s">
        <v>1350</v>
      </c>
      <c r="P32372" t="s">
        <v>3565</v>
      </c>
    </row>
    <row r="32373" spans="1:16" x14ac:dyDescent="0.35">
      <c r="A32373" t="s">
        <v>134</v>
      </c>
      <c r="B32373" t="s">
        <v>21003</v>
      </c>
      <c r="C32373" t="s">
        <v>685</v>
      </c>
      <c r="D32373" t="s">
        <v>1559</v>
      </c>
      <c r="E32373" t="s">
        <v>138</v>
      </c>
      <c r="F32373" t="b">
        <v>0</v>
      </c>
      <c r="G32373" t="s">
        <v>125</v>
      </c>
      <c r="H32373" s="87">
        <v>45238.16846064815</v>
      </c>
      <c r="I32373" t="b">
        <v>0</v>
      </c>
      <c r="J32373" t="b">
        <v>1</v>
      </c>
      <c r="K32373" t="s">
        <v>119</v>
      </c>
      <c r="L32373" t="s">
        <v>111</v>
      </c>
      <c r="M32373">
        <v>179000</v>
      </c>
      <c r="O32373" t="s">
        <v>200</v>
      </c>
      <c r="P32373" t="s">
        <v>21004</v>
      </c>
    </row>
    <row r="32374" spans="1:16" x14ac:dyDescent="0.35">
      <c r="A32374" t="s">
        <v>134</v>
      </c>
      <c r="B32374" t="s">
        <v>2220</v>
      </c>
      <c r="C32374" t="s">
        <v>147</v>
      </c>
      <c r="D32374" t="s">
        <v>117</v>
      </c>
      <c r="E32374" t="s">
        <v>182</v>
      </c>
      <c r="F32374" t="b">
        <v>1</v>
      </c>
      <c r="G32374" t="s">
        <v>156</v>
      </c>
      <c r="H32374" s="87">
        <v>45082.836064814823</v>
      </c>
      <c r="I32374" t="b">
        <v>0</v>
      </c>
      <c r="J32374" t="b">
        <v>0</v>
      </c>
      <c r="K32374" t="s">
        <v>119</v>
      </c>
      <c r="L32374" t="s">
        <v>140</v>
      </c>
      <c r="N32374">
        <v>60</v>
      </c>
      <c r="O32374" t="s">
        <v>6433</v>
      </c>
      <c r="P32374" t="s">
        <v>13869</v>
      </c>
    </row>
    <row r="32375" spans="1:16" x14ac:dyDescent="0.35">
      <c r="A32375" t="s">
        <v>178</v>
      </c>
      <c r="B32375" t="s">
        <v>178</v>
      </c>
      <c r="C32375" t="s">
        <v>7675</v>
      </c>
      <c r="D32375" t="s">
        <v>108</v>
      </c>
      <c r="E32375" t="s">
        <v>182</v>
      </c>
      <c r="F32375" t="b">
        <v>0</v>
      </c>
      <c r="G32375" t="s">
        <v>156</v>
      </c>
      <c r="H32375" s="87">
        <v>45086.875497685192</v>
      </c>
      <c r="I32375" t="b">
        <v>0</v>
      </c>
      <c r="J32375" t="b">
        <v>0</v>
      </c>
      <c r="K32375" t="s">
        <v>119</v>
      </c>
      <c r="L32375" t="s">
        <v>140</v>
      </c>
      <c r="N32375">
        <v>53</v>
      </c>
      <c r="O32375" t="s">
        <v>2927</v>
      </c>
      <c r="P32375" t="s">
        <v>627</v>
      </c>
    </row>
    <row r="32376" spans="1:16" x14ac:dyDescent="0.35">
      <c r="A32376" t="s">
        <v>178</v>
      </c>
      <c r="B32376" t="s">
        <v>178</v>
      </c>
      <c r="C32376" t="s">
        <v>147</v>
      </c>
      <c r="D32376" t="s">
        <v>108</v>
      </c>
      <c r="E32376" t="s">
        <v>109</v>
      </c>
      <c r="F32376" t="b">
        <v>1</v>
      </c>
      <c r="G32376" t="s">
        <v>125</v>
      </c>
      <c r="H32376" s="87">
        <v>45106.291759259257</v>
      </c>
      <c r="I32376" t="b">
        <v>0</v>
      </c>
      <c r="J32376" t="b">
        <v>1</v>
      </c>
      <c r="K32376" t="s">
        <v>119</v>
      </c>
      <c r="L32376" t="s">
        <v>140</v>
      </c>
      <c r="N32376">
        <v>28.069999694824219</v>
      </c>
      <c r="O32376" t="s">
        <v>43935</v>
      </c>
    </row>
    <row r="32377" spans="1:16" x14ac:dyDescent="0.35">
      <c r="A32377" t="s">
        <v>114</v>
      </c>
      <c r="B32377" t="s">
        <v>43936</v>
      </c>
      <c r="C32377" t="s">
        <v>4567</v>
      </c>
      <c r="D32377" t="s">
        <v>130</v>
      </c>
      <c r="E32377" t="s">
        <v>109</v>
      </c>
      <c r="F32377" t="b">
        <v>0</v>
      </c>
      <c r="G32377" t="s">
        <v>4567</v>
      </c>
      <c r="H32377" s="87">
        <v>45057.683854166673</v>
      </c>
      <c r="I32377" t="b">
        <v>0</v>
      </c>
      <c r="J32377" t="b">
        <v>0</v>
      </c>
      <c r="K32377" t="s">
        <v>4567</v>
      </c>
      <c r="L32377" t="s">
        <v>111</v>
      </c>
      <c r="M32377">
        <v>96773</v>
      </c>
      <c r="O32377" t="s">
        <v>132</v>
      </c>
      <c r="P32377" t="s">
        <v>28334</v>
      </c>
    </row>
    <row r="32378" spans="1:16" x14ac:dyDescent="0.35">
      <c r="A32378" t="s">
        <v>399</v>
      </c>
      <c r="B32378" t="s">
        <v>43937</v>
      </c>
      <c r="C32378" t="s">
        <v>147</v>
      </c>
      <c r="D32378" t="s">
        <v>308</v>
      </c>
      <c r="E32378" t="s">
        <v>109</v>
      </c>
      <c r="F32378" t="b">
        <v>1</v>
      </c>
      <c r="G32378" t="s">
        <v>131</v>
      </c>
      <c r="H32378" s="87">
        <v>45151.709374999999</v>
      </c>
      <c r="I32378" t="b">
        <v>0</v>
      </c>
      <c r="J32378" t="b">
        <v>1</v>
      </c>
      <c r="K32378" t="s">
        <v>119</v>
      </c>
      <c r="L32378" t="s">
        <v>111</v>
      </c>
      <c r="M32378">
        <v>75000</v>
      </c>
      <c r="O32378" t="s">
        <v>8549</v>
      </c>
      <c r="P32378" t="s">
        <v>808</v>
      </c>
    </row>
    <row r="32379" spans="1:16" x14ac:dyDescent="0.35">
      <c r="A32379" t="s">
        <v>122</v>
      </c>
      <c r="B32379" t="s">
        <v>43938</v>
      </c>
      <c r="C32379" t="s">
        <v>17405</v>
      </c>
      <c r="D32379" t="s">
        <v>137</v>
      </c>
      <c r="E32379" t="s">
        <v>138</v>
      </c>
      <c r="F32379" t="b">
        <v>0</v>
      </c>
      <c r="G32379" t="s">
        <v>131</v>
      </c>
      <c r="H32379" s="87">
        <v>45230.834537037037</v>
      </c>
      <c r="I32379" t="b">
        <v>0</v>
      </c>
      <c r="J32379" t="b">
        <v>1</v>
      </c>
      <c r="K32379" t="s">
        <v>119</v>
      </c>
      <c r="L32379" t="s">
        <v>140</v>
      </c>
      <c r="N32379">
        <v>23.760000228881839</v>
      </c>
      <c r="O32379" t="s">
        <v>22073</v>
      </c>
      <c r="P32379" t="s">
        <v>22074</v>
      </c>
    </row>
    <row r="32380" spans="1:16" x14ac:dyDescent="0.35">
      <c r="A32380" t="s">
        <v>122</v>
      </c>
      <c r="B32380" t="s">
        <v>43939</v>
      </c>
      <c r="C32380" t="s">
        <v>147</v>
      </c>
      <c r="D32380" t="s">
        <v>308</v>
      </c>
      <c r="E32380" t="s">
        <v>109</v>
      </c>
      <c r="F32380" t="b">
        <v>1</v>
      </c>
      <c r="G32380" t="s">
        <v>118</v>
      </c>
      <c r="H32380" s="87">
        <v>45165.442557870367</v>
      </c>
      <c r="I32380" t="b">
        <v>0</v>
      </c>
      <c r="J32380" t="b">
        <v>1</v>
      </c>
      <c r="K32380" t="s">
        <v>119</v>
      </c>
      <c r="L32380" t="s">
        <v>111</v>
      </c>
      <c r="M32380">
        <v>130449.5</v>
      </c>
      <c r="O32380" t="s">
        <v>32639</v>
      </c>
      <c r="P32380" t="s">
        <v>43940</v>
      </c>
    </row>
    <row r="32381" spans="1:16" x14ac:dyDescent="0.35">
      <c r="A32381" t="s">
        <v>178</v>
      </c>
      <c r="B32381" t="s">
        <v>178</v>
      </c>
      <c r="C32381" t="s">
        <v>165</v>
      </c>
      <c r="D32381" t="s">
        <v>108</v>
      </c>
      <c r="E32381" t="s">
        <v>109</v>
      </c>
      <c r="F32381" t="b">
        <v>0</v>
      </c>
      <c r="G32381" t="s">
        <v>156</v>
      </c>
      <c r="H32381" s="87">
        <v>45009.292974537027</v>
      </c>
      <c r="I32381" t="b">
        <v>1</v>
      </c>
      <c r="J32381" t="b">
        <v>0</v>
      </c>
      <c r="K32381" t="s">
        <v>119</v>
      </c>
      <c r="L32381" t="s">
        <v>111</v>
      </c>
      <c r="M32381">
        <v>60000</v>
      </c>
      <c r="O32381" t="s">
        <v>43941</v>
      </c>
      <c r="P32381" t="s">
        <v>43942</v>
      </c>
    </row>
    <row r="32382" spans="1:16" x14ac:dyDescent="0.35">
      <c r="A32382" t="s">
        <v>105</v>
      </c>
      <c r="B32382" t="s">
        <v>18089</v>
      </c>
      <c r="C32382" t="s">
        <v>119</v>
      </c>
      <c r="D32382" t="s">
        <v>130</v>
      </c>
      <c r="E32382" t="s">
        <v>109</v>
      </c>
      <c r="F32382" t="b">
        <v>0</v>
      </c>
      <c r="G32382" t="s">
        <v>131</v>
      </c>
      <c r="H32382" s="87">
        <v>45253.711493055547</v>
      </c>
      <c r="I32382" t="b">
        <v>0</v>
      </c>
      <c r="J32382" t="b">
        <v>0</v>
      </c>
      <c r="K32382" t="s">
        <v>119</v>
      </c>
      <c r="L32382" t="s">
        <v>111</v>
      </c>
      <c r="M32382">
        <v>170500</v>
      </c>
      <c r="O32382" t="s">
        <v>2679</v>
      </c>
      <c r="P32382" t="s">
        <v>12250</v>
      </c>
    </row>
    <row r="32383" spans="1:16" x14ac:dyDescent="0.35">
      <c r="A32383" t="s">
        <v>134</v>
      </c>
      <c r="B32383" t="s">
        <v>43943</v>
      </c>
      <c r="C32383" t="s">
        <v>147</v>
      </c>
      <c r="D32383" t="s">
        <v>117</v>
      </c>
      <c r="E32383" t="s">
        <v>109</v>
      </c>
      <c r="F32383" t="b">
        <v>1</v>
      </c>
      <c r="G32383" t="s">
        <v>156</v>
      </c>
      <c r="H32383" s="87">
        <v>45108.045868055553</v>
      </c>
      <c r="I32383" t="b">
        <v>0</v>
      </c>
      <c r="J32383" t="b">
        <v>1</v>
      </c>
      <c r="K32383" t="s">
        <v>119</v>
      </c>
      <c r="L32383" t="s">
        <v>111</v>
      </c>
      <c r="M32383">
        <v>157000</v>
      </c>
      <c r="O32383" t="s">
        <v>34123</v>
      </c>
    </row>
    <row r="32384" spans="1:16" x14ac:dyDescent="0.35">
      <c r="A32384" t="s">
        <v>178</v>
      </c>
      <c r="B32384" t="s">
        <v>33218</v>
      </c>
      <c r="C32384" t="s">
        <v>7180</v>
      </c>
      <c r="D32384" t="s">
        <v>130</v>
      </c>
      <c r="E32384" t="s">
        <v>109</v>
      </c>
      <c r="F32384" t="b">
        <v>0</v>
      </c>
      <c r="G32384" t="s">
        <v>110</v>
      </c>
      <c r="H32384" s="87">
        <v>45098.375902777778</v>
      </c>
      <c r="I32384" t="b">
        <v>0</v>
      </c>
      <c r="J32384" t="b">
        <v>0</v>
      </c>
      <c r="K32384" t="s">
        <v>110</v>
      </c>
      <c r="L32384" t="s">
        <v>111</v>
      </c>
      <c r="M32384">
        <v>80850</v>
      </c>
      <c r="O32384" t="s">
        <v>11776</v>
      </c>
    </row>
    <row r="32385" spans="1:16" x14ac:dyDescent="0.35">
      <c r="A32385" t="s">
        <v>178</v>
      </c>
      <c r="B32385" t="s">
        <v>11597</v>
      </c>
      <c r="C32385" t="s">
        <v>180</v>
      </c>
      <c r="D32385" t="s">
        <v>137</v>
      </c>
      <c r="E32385" t="s">
        <v>109</v>
      </c>
      <c r="F32385" t="b">
        <v>0</v>
      </c>
      <c r="G32385" t="s">
        <v>156</v>
      </c>
      <c r="H32385" s="87">
        <v>45145.542800925927</v>
      </c>
      <c r="I32385" t="b">
        <v>1</v>
      </c>
      <c r="J32385" t="b">
        <v>0</v>
      </c>
      <c r="K32385" t="s">
        <v>119</v>
      </c>
      <c r="L32385" t="s">
        <v>140</v>
      </c>
      <c r="N32385">
        <v>24.33499908447266</v>
      </c>
      <c r="O32385" t="s">
        <v>8355</v>
      </c>
    </row>
    <row r="32386" spans="1:16" x14ac:dyDescent="0.35">
      <c r="A32386" t="s">
        <v>178</v>
      </c>
      <c r="B32386" t="s">
        <v>43944</v>
      </c>
      <c r="C32386" t="s">
        <v>13809</v>
      </c>
      <c r="D32386" t="s">
        <v>9131</v>
      </c>
      <c r="E32386" t="s">
        <v>109</v>
      </c>
      <c r="F32386" t="b">
        <v>0</v>
      </c>
      <c r="G32386" t="s">
        <v>125</v>
      </c>
      <c r="H32386" s="87">
        <v>45070.541678240741</v>
      </c>
      <c r="I32386" t="b">
        <v>0</v>
      </c>
      <c r="J32386" t="b">
        <v>0</v>
      </c>
      <c r="K32386" t="s">
        <v>119</v>
      </c>
      <c r="L32386" t="s">
        <v>111</v>
      </c>
      <c r="M32386">
        <v>82500</v>
      </c>
      <c r="O32386" t="s">
        <v>13810</v>
      </c>
      <c r="P32386" t="s">
        <v>43945</v>
      </c>
    </row>
    <row r="32387" spans="1:16" x14ac:dyDescent="0.35">
      <c r="A32387" t="s">
        <v>134</v>
      </c>
      <c r="B32387" t="s">
        <v>43946</v>
      </c>
      <c r="C32387" t="s">
        <v>147</v>
      </c>
      <c r="D32387" t="s">
        <v>329</v>
      </c>
      <c r="E32387" t="s">
        <v>182</v>
      </c>
      <c r="F32387" t="b">
        <v>1</v>
      </c>
      <c r="G32387" t="s">
        <v>131</v>
      </c>
      <c r="H32387" s="87">
        <v>45018.960127314807</v>
      </c>
      <c r="I32387" t="b">
        <v>0</v>
      </c>
      <c r="J32387" t="b">
        <v>0</v>
      </c>
      <c r="K32387" t="s">
        <v>119</v>
      </c>
      <c r="L32387" t="s">
        <v>140</v>
      </c>
      <c r="N32387">
        <v>70</v>
      </c>
      <c r="O32387" t="s">
        <v>331</v>
      </c>
    </row>
    <row r="32388" spans="1:16" x14ac:dyDescent="0.35">
      <c r="A32388" t="s">
        <v>178</v>
      </c>
      <c r="B32388" t="s">
        <v>21105</v>
      </c>
      <c r="C32388" t="s">
        <v>685</v>
      </c>
      <c r="D32388" t="s">
        <v>117</v>
      </c>
      <c r="E32388" t="s">
        <v>330</v>
      </c>
      <c r="F32388" t="b">
        <v>0</v>
      </c>
      <c r="G32388" t="s">
        <v>125</v>
      </c>
      <c r="H32388" s="87">
        <v>45202.58353009259</v>
      </c>
      <c r="I32388" t="b">
        <v>0</v>
      </c>
      <c r="J32388" t="b">
        <v>0</v>
      </c>
      <c r="K32388" t="s">
        <v>119</v>
      </c>
      <c r="L32388" t="s">
        <v>140</v>
      </c>
      <c r="N32388">
        <v>51</v>
      </c>
      <c r="O32388" t="s">
        <v>28035</v>
      </c>
      <c r="P32388" t="s">
        <v>43947</v>
      </c>
    </row>
    <row r="32389" spans="1:16" x14ac:dyDescent="0.35">
      <c r="A32389" t="s">
        <v>178</v>
      </c>
      <c r="B32389" t="s">
        <v>22600</v>
      </c>
      <c r="C32389" t="s">
        <v>9986</v>
      </c>
      <c r="D32389" t="s">
        <v>190</v>
      </c>
      <c r="E32389" t="s">
        <v>109</v>
      </c>
      <c r="F32389" t="b">
        <v>0</v>
      </c>
      <c r="G32389" t="s">
        <v>156</v>
      </c>
      <c r="H32389" s="87">
        <v>45118.334074074082</v>
      </c>
      <c r="I32389" t="b">
        <v>1</v>
      </c>
      <c r="J32389" t="b">
        <v>0</v>
      </c>
      <c r="K32389" t="s">
        <v>119</v>
      </c>
      <c r="L32389" t="s">
        <v>111</v>
      </c>
      <c r="M32389">
        <v>115000</v>
      </c>
      <c r="O32389" t="s">
        <v>43948</v>
      </c>
      <c r="P32389" t="s">
        <v>6982</v>
      </c>
    </row>
    <row r="32390" spans="1:16" x14ac:dyDescent="0.35">
      <c r="A32390" t="s">
        <v>178</v>
      </c>
      <c r="B32390" t="s">
        <v>43949</v>
      </c>
      <c r="C32390" t="s">
        <v>43950</v>
      </c>
      <c r="D32390" t="s">
        <v>137</v>
      </c>
      <c r="E32390" t="s">
        <v>109</v>
      </c>
      <c r="F32390" t="b">
        <v>0</v>
      </c>
      <c r="G32390" t="s">
        <v>131</v>
      </c>
      <c r="H32390" s="87">
        <v>45170.804594907408</v>
      </c>
      <c r="I32390" t="b">
        <v>0</v>
      </c>
      <c r="J32390" t="b">
        <v>1</v>
      </c>
      <c r="K32390" t="s">
        <v>119</v>
      </c>
      <c r="L32390" t="s">
        <v>140</v>
      </c>
      <c r="N32390">
        <v>17.95999908447266</v>
      </c>
      <c r="O32390" t="s">
        <v>20757</v>
      </c>
    </row>
    <row r="32391" spans="1:16" x14ac:dyDescent="0.35">
      <c r="A32391" t="s">
        <v>134</v>
      </c>
      <c r="B32391" t="s">
        <v>43951</v>
      </c>
      <c r="C32391" t="s">
        <v>147</v>
      </c>
      <c r="D32391" t="s">
        <v>117</v>
      </c>
      <c r="E32391" t="s">
        <v>309</v>
      </c>
      <c r="F32391" t="b">
        <v>1</v>
      </c>
      <c r="G32391" t="s">
        <v>156</v>
      </c>
      <c r="H32391" s="87">
        <v>45076.877222222232</v>
      </c>
      <c r="I32391" t="b">
        <v>0</v>
      </c>
      <c r="J32391" t="b">
        <v>0</v>
      </c>
      <c r="K32391" t="s">
        <v>119</v>
      </c>
      <c r="L32391" t="s">
        <v>140</v>
      </c>
      <c r="N32391">
        <v>40</v>
      </c>
      <c r="O32391" t="s">
        <v>43952</v>
      </c>
      <c r="P32391" t="s">
        <v>8010</v>
      </c>
    </row>
    <row r="32392" spans="1:16" x14ac:dyDescent="0.35">
      <c r="A32392" t="s">
        <v>178</v>
      </c>
      <c r="B32392" t="s">
        <v>178</v>
      </c>
      <c r="C32392" t="s">
        <v>840</v>
      </c>
      <c r="D32392" t="s">
        <v>161</v>
      </c>
      <c r="E32392" t="s">
        <v>109</v>
      </c>
      <c r="F32392" t="b">
        <v>0</v>
      </c>
      <c r="G32392" t="s">
        <v>131</v>
      </c>
      <c r="H32392" s="87">
        <v>45033.626469907409</v>
      </c>
      <c r="I32392" t="b">
        <v>0</v>
      </c>
      <c r="J32392" t="b">
        <v>0</v>
      </c>
      <c r="K32392" t="s">
        <v>119</v>
      </c>
      <c r="L32392" t="s">
        <v>111</v>
      </c>
      <c r="M32392">
        <v>97500</v>
      </c>
      <c r="O32392" t="s">
        <v>3670</v>
      </c>
      <c r="P32392" t="s">
        <v>15883</v>
      </c>
    </row>
    <row r="32393" spans="1:16" x14ac:dyDescent="0.35">
      <c r="A32393" t="s">
        <v>178</v>
      </c>
      <c r="B32393" t="s">
        <v>178</v>
      </c>
      <c r="C32393" t="s">
        <v>147</v>
      </c>
      <c r="D32393" t="s">
        <v>308</v>
      </c>
      <c r="E32393" t="s">
        <v>182</v>
      </c>
      <c r="F32393" t="b">
        <v>1</v>
      </c>
      <c r="G32393" t="s">
        <v>131</v>
      </c>
      <c r="H32393" s="87">
        <v>45083.41783564815</v>
      </c>
      <c r="I32393" t="b">
        <v>0</v>
      </c>
      <c r="J32393" t="b">
        <v>1</v>
      </c>
      <c r="K32393" t="s">
        <v>119</v>
      </c>
      <c r="L32393" t="s">
        <v>111</v>
      </c>
      <c r="M32393">
        <v>81000</v>
      </c>
      <c r="O32393" t="s">
        <v>1350</v>
      </c>
      <c r="P32393" t="s">
        <v>1998</v>
      </c>
    </row>
    <row r="32394" spans="1:16" x14ac:dyDescent="0.35">
      <c r="A32394" t="s">
        <v>178</v>
      </c>
      <c r="B32394" t="s">
        <v>43953</v>
      </c>
      <c r="C32394" t="s">
        <v>247</v>
      </c>
      <c r="D32394" t="s">
        <v>259</v>
      </c>
      <c r="E32394" t="s">
        <v>182</v>
      </c>
      <c r="F32394" t="b">
        <v>0</v>
      </c>
      <c r="G32394" t="s">
        <v>125</v>
      </c>
      <c r="H32394" s="87">
        <v>44984.833402777767</v>
      </c>
      <c r="I32394" t="b">
        <v>1</v>
      </c>
      <c r="J32394" t="b">
        <v>0</v>
      </c>
      <c r="K32394" t="s">
        <v>119</v>
      </c>
      <c r="L32394" t="s">
        <v>140</v>
      </c>
      <c r="N32394">
        <v>75</v>
      </c>
      <c r="O32394" t="s">
        <v>17067</v>
      </c>
      <c r="P32394" t="s">
        <v>15746</v>
      </c>
    </row>
    <row r="32395" spans="1:16" x14ac:dyDescent="0.35">
      <c r="A32395" t="s">
        <v>134</v>
      </c>
      <c r="B32395" t="s">
        <v>43954</v>
      </c>
      <c r="C32395" t="s">
        <v>147</v>
      </c>
      <c r="D32395" t="s">
        <v>329</v>
      </c>
      <c r="E32395" t="s">
        <v>182</v>
      </c>
      <c r="F32395" t="b">
        <v>1</v>
      </c>
      <c r="G32395" t="s">
        <v>131</v>
      </c>
      <c r="H32395" s="87">
        <v>45063.835868055547</v>
      </c>
      <c r="I32395" t="b">
        <v>0</v>
      </c>
      <c r="J32395" t="b">
        <v>0</v>
      </c>
      <c r="K32395" t="s">
        <v>119</v>
      </c>
      <c r="L32395" t="s">
        <v>140</v>
      </c>
      <c r="N32395">
        <v>57.5</v>
      </c>
      <c r="O32395" t="s">
        <v>331</v>
      </c>
      <c r="P32395" t="s">
        <v>43955</v>
      </c>
    </row>
    <row r="32396" spans="1:16" x14ac:dyDescent="0.35">
      <c r="A32396" t="s">
        <v>105</v>
      </c>
      <c r="B32396" t="s">
        <v>29799</v>
      </c>
      <c r="C32396" t="s">
        <v>356</v>
      </c>
      <c r="D32396" t="s">
        <v>984</v>
      </c>
      <c r="E32396" t="s">
        <v>109</v>
      </c>
      <c r="F32396" t="b">
        <v>0</v>
      </c>
      <c r="G32396" t="s">
        <v>183</v>
      </c>
      <c r="H32396" s="87">
        <v>45052.795266203713</v>
      </c>
      <c r="I32396" t="b">
        <v>0</v>
      </c>
      <c r="J32396" t="b">
        <v>0</v>
      </c>
      <c r="K32396" t="s">
        <v>119</v>
      </c>
      <c r="L32396" t="s">
        <v>111</v>
      </c>
      <c r="M32396">
        <v>137610</v>
      </c>
      <c r="O32396" t="s">
        <v>1075</v>
      </c>
      <c r="P32396" t="s">
        <v>24372</v>
      </c>
    </row>
    <row r="32397" spans="1:16" x14ac:dyDescent="0.35">
      <c r="A32397" t="s">
        <v>122</v>
      </c>
      <c r="B32397" t="s">
        <v>43956</v>
      </c>
      <c r="C32397" t="s">
        <v>180</v>
      </c>
      <c r="D32397" t="s">
        <v>190</v>
      </c>
      <c r="E32397" t="s">
        <v>109</v>
      </c>
      <c r="F32397" t="b">
        <v>0</v>
      </c>
      <c r="G32397" t="s">
        <v>156</v>
      </c>
      <c r="H32397" s="87">
        <v>44961.458726851852</v>
      </c>
      <c r="I32397" t="b">
        <v>0</v>
      </c>
      <c r="J32397" t="b">
        <v>0</v>
      </c>
      <c r="K32397" t="s">
        <v>119</v>
      </c>
      <c r="L32397" t="s">
        <v>111</v>
      </c>
      <c r="M32397">
        <v>115000</v>
      </c>
      <c r="O32397" t="s">
        <v>43957</v>
      </c>
    </row>
    <row r="32398" spans="1:16" x14ac:dyDescent="0.35">
      <c r="A32398" t="s">
        <v>178</v>
      </c>
      <c r="B32398" t="s">
        <v>21869</v>
      </c>
      <c r="C32398" t="s">
        <v>1365</v>
      </c>
      <c r="D32398" t="s">
        <v>161</v>
      </c>
      <c r="E32398" t="s">
        <v>182</v>
      </c>
      <c r="F32398" t="b">
        <v>0</v>
      </c>
      <c r="G32398" t="s">
        <v>125</v>
      </c>
      <c r="H32398" s="87">
        <v>45056.833518518521</v>
      </c>
      <c r="I32398" t="b">
        <v>0</v>
      </c>
      <c r="J32398" t="b">
        <v>1</v>
      </c>
      <c r="K32398" t="s">
        <v>119</v>
      </c>
      <c r="L32398" t="s">
        <v>140</v>
      </c>
      <c r="N32398">
        <v>18.189998626708981</v>
      </c>
      <c r="O32398" t="s">
        <v>373</v>
      </c>
      <c r="P32398" t="s">
        <v>20561</v>
      </c>
    </row>
    <row r="32399" spans="1:16" x14ac:dyDescent="0.35">
      <c r="A32399" t="s">
        <v>178</v>
      </c>
      <c r="B32399" t="s">
        <v>178</v>
      </c>
      <c r="C32399" t="s">
        <v>147</v>
      </c>
      <c r="D32399" t="s">
        <v>161</v>
      </c>
      <c r="E32399" t="s">
        <v>109</v>
      </c>
      <c r="F32399" t="b">
        <v>1</v>
      </c>
      <c r="G32399" t="s">
        <v>139</v>
      </c>
      <c r="H32399" s="87">
        <v>44943.959803240738</v>
      </c>
      <c r="I32399" t="b">
        <v>1</v>
      </c>
      <c r="J32399" t="b">
        <v>1</v>
      </c>
      <c r="K32399" t="s">
        <v>119</v>
      </c>
      <c r="L32399" t="s">
        <v>111</v>
      </c>
      <c r="M32399">
        <v>65000</v>
      </c>
      <c r="O32399" t="s">
        <v>226</v>
      </c>
      <c r="P32399" t="s">
        <v>569</v>
      </c>
    </row>
    <row r="32400" spans="1:16" x14ac:dyDescent="0.35">
      <c r="A32400" t="s">
        <v>178</v>
      </c>
      <c r="B32400" t="s">
        <v>43958</v>
      </c>
      <c r="C32400" t="s">
        <v>337</v>
      </c>
      <c r="D32400" t="s">
        <v>130</v>
      </c>
      <c r="E32400" t="s">
        <v>109</v>
      </c>
      <c r="F32400" t="b">
        <v>0</v>
      </c>
      <c r="G32400" t="s">
        <v>125</v>
      </c>
      <c r="H32400" s="87">
        <v>45000.416828703703</v>
      </c>
      <c r="I32400" t="b">
        <v>0</v>
      </c>
      <c r="J32400" t="b">
        <v>0</v>
      </c>
      <c r="K32400" t="s">
        <v>119</v>
      </c>
      <c r="L32400" t="s">
        <v>111</v>
      </c>
      <c r="M32400">
        <v>111175</v>
      </c>
      <c r="O32400" t="s">
        <v>35997</v>
      </c>
    </row>
    <row r="32401" spans="1:16" x14ac:dyDescent="0.35">
      <c r="A32401" t="s">
        <v>178</v>
      </c>
      <c r="B32401" t="s">
        <v>28146</v>
      </c>
      <c r="C32401" t="s">
        <v>1315</v>
      </c>
      <c r="D32401" t="s">
        <v>130</v>
      </c>
      <c r="E32401" t="s">
        <v>109</v>
      </c>
      <c r="F32401" t="b">
        <v>0</v>
      </c>
      <c r="G32401" t="s">
        <v>125</v>
      </c>
      <c r="H32401" s="87">
        <v>44972.625208333331</v>
      </c>
      <c r="I32401" t="b">
        <v>0</v>
      </c>
      <c r="J32401" t="b">
        <v>0</v>
      </c>
      <c r="K32401" t="s">
        <v>119</v>
      </c>
      <c r="L32401" t="s">
        <v>111</v>
      </c>
      <c r="M32401">
        <v>111175</v>
      </c>
      <c r="O32401" t="s">
        <v>33432</v>
      </c>
      <c r="P32401" t="s">
        <v>3084</v>
      </c>
    </row>
    <row r="32402" spans="1:16" x14ac:dyDescent="0.35">
      <c r="A32402" t="s">
        <v>134</v>
      </c>
      <c r="B32402" t="s">
        <v>23866</v>
      </c>
      <c r="C32402" t="s">
        <v>606</v>
      </c>
      <c r="D32402" t="s">
        <v>5420</v>
      </c>
      <c r="E32402" t="s">
        <v>109</v>
      </c>
      <c r="F32402" t="b">
        <v>0</v>
      </c>
      <c r="G32402" t="s">
        <v>156</v>
      </c>
      <c r="H32402" s="87">
        <v>45000.335821759261</v>
      </c>
      <c r="I32402" t="b">
        <v>0</v>
      </c>
      <c r="J32402" t="b">
        <v>1</v>
      </c>
      <c r="K32402" t="s">
        <v>119</v>
      </c>
      <c r="L32402" t="s">
        <v>140</v>
      </c>
      <c r="N32402">
        <v>101.5</v>
      </c>
      <c r="O32402" t="s">
        <v>8813</v>
      </c>
      <c r="P32402" t="s">
        <v>43959</v>
      </c>
    </row>
    <row r="32403" spans="1:16" x14ac:dyDescent="0.35">
      <c r="A32403" t="s">
        <v>178</v>
      </c>
      <c r="B32403" t="s">
        <v>43960</v>
      </c>
      <c r="C32403" t="s">
        <v>3825</v>
      </c>
      <c r="D32403" t="s">
        <v>137</v>
      </c>
      <c r="E32403" t="s">
        <v>109</v>
      </c>
      <c r="F32403" t="b">
        <v>0</v>
      </c>
      <c r="G32403" t="s">
        <v>156</v>
      </c>
      <c r="H32403" s="87">
        <v>45056.333969907413</v>
      </c>
      <c r="I32403" t="b">
        <v>1</v>
      </c>
      <c r="J32403" t="b">
        <v>0</v>
      </c>
      <c r="K32403" t="s">
        <v>119</v>
      </c>
      <c r="L32403" t="s">
        <v>140</v>
      </c>
      <c r="N32403">
        <v>40</v>
      </c>
      <c r="O32403" t="s">
        <v>373</v>
      </c>
      <c r="P32403" t="s">
        <v>993</v>
      </c>
    </row>
    <row r="32404" spans="1:16" x14ac:dyDescent="0.35">
      <c r="A32404" t="s">
        <v>105</v>
      </c>
      <c r="B32404" t="s">
        <v>3082</v>
      </c>
      <c r="C32404" t="s">
        <v>439</v>
      </c>
      <c r="D32404" t="s">
        <v>190</v>
      </c>
      <c r="E32404" t="s">
        <v>109</v>
      </c>
      <c r="F32404" t="b">
        <v>0</v>
      </c>
      <c r="G32404" t="s">
        <v>131</v>
      </c>
      <c r="H32404" s="87">
        <v>44977.503171296303</v>
      </c>
      <c r="I32404" t="b">
        <v>0</v>
      </c>
      <c r="J32404" t="b">
        <v>0</v>
      </c>
      <c r="K32404" t="s">
        <v>119</v>
      </c>
      <c r="L32404" t="s">
        <v>111</v>
      </c>
      <c r="M32404">
        <v>115000</v>
      </c>
      <c r="O32404" t="s">
        <v>3083</v>
      </c>
      <c r="P32404" t="s">
        <v>3084</v>
      </c>
    </row>
    <row r="32405" spans="1:16" x14ac:dyDescent="0.35">
      <c r="A32405" t="s">
        <v>399</v>
      </c>
      <c r="B32405" t="s">
        <v>43961</v>
      </c>
      <c r="C32405" t="s">
        <v>567</v>
      </c>
      <c r="D32405" t="s">
        <v>1356</v>
      </c>
      <c r="E32405" t="s">
        <v>109</v>
      </c>
      <c r="F32405" t="b">
        <v>0</v>
      </c>
      <c r="G32405" t="s">
        <v>118</v>
      </c>
      <c r="H32405" s="87">
        <v>45230.623483796298</v>
      </c>
      <c r="I32405" t="b">
        <v>1</v>
      </c>
      <c r="J32405" t="b">
        <v>0</v>
      </c>
      <c r="K32405" t="s">
        <v>119</v>
      </c>
      <c r="L32405" t="s">
        <v>111</v>
      </c>
      <c r="M32405">
        <v>87500</v>
      </c>
      <c r="O32405" t="s">
        <v>373</v>
      </c>
      <c r="P32405" t="s">
        <v>43962</v>
      </c>
    </row>
    <row r="32406" spans="1:16" x14ac:dyDescent="0.35">
      <c r="A32406" t="s">
        <v>105</v>
      </c>
      <c r="B32406" t="s">
        <v>105</v>
      </c>
      <c r="C32406" t="s">
        <v>247</v>
      </c>
      <c r="D32406" t="s">
        <v>190</v>
      </c>
      <c r="E32406" t="s">
        <v>109</v>
      </c>
      <c r="F32406" t="b">
        <v>0</v>
      </c>
      <c r="G32406" t="s">
        <v>125</v>
      </c>
      <c r="H32406" s="87">
        <v>45153.334953703707</v>
      </c>
      <c r="I32406" t="b">
        <v>0</v>
      </c>
      <c r="J32406" t="b">
        <v>0</v>
      </c>
      <c r="K32406" t="s">
        <v>119</v>
      </c>
      <c r="L32406" t="s">
        <v>111</v>
      </c>
      <c r="M32406">
        <v>125000</v>
      </c>
      <c r="O32406" t="s">
        <v>18333</v>
      </c>
      <c r="P32406" t="s">
        <v>536</v>
      </c>
    </row>
    <row r="32407" spans="1:16" x14ac:dyDescent="0.35">
      <c r="A32407" t="s">
        <v>134</v>
      </c>
      <c r="B32407" t="s">
        <v>43963</v>
      </c>
      <c r="C32407" t="s">
        <v>949</v>
      </c>
      <c r="D32407" t="s">
        <v>10224</v>
      </c>
      <c r="E32407" t="s">
        <v>109</v>
      </c>
      <c r="F32407" t="b">
        <v>0</v>
      </c>
      <c r="G32407" t="s">
        <v>110</v>
      </c>
      <c r="H32407" s="87">
        <v>45115.983888888892</v>
      </c>
      <c r="I32407" t="b">
        <v>0</v>
      </c>
      <c r="J32407" t="b">
        <v>0</v>
      </c>
      <c r="K32407" t="s">
        <v>110</v>
      </c>
      <c r="L32407" t="s">
        <v>140</v>
      </c>
      <c r="N32407">
        <v>24</v>
      </c>
      <c r="O32407" t="s">
        <v>3054</v>
      </c>
      <c r="P32407" t="s">
        <v>181</v>
      </c>
    </row>
    <row r="32408" spans="1:16" x14ac:dyDescent="0.35">
      <c r="A32408" t="s">
        <v>122</v>
      </c>
      <c r="B32408" t="s">
        <v>43964</v>
      </c>
      <c r="C32408" t="s">
        <v>469</v>
      </c>
      <c r="D32408" t="s">
        <v>130</v>
      </c>
      <c r="E32408" t="s">
        <v>109</v>
      </c>
      <c r="F32408" t="b">
        <v>0</v>
      </c>
      <c r="G32408" t="s">
        <v>451</v>
      </c>
      <c r="H32408" s="87">
        <v>44936.810949074083</v>
      </c>
      <c r="I32408" t="b">
        <v>0</v>
      </c>
      <c r="J32408" t="b">
        <v>0</v>
      </c>
      <c r="K32408" t="s">
        <v>451</v>
      </c>
      <c r="L32408" t="s">
        <v>111</v>
      </c>
      <c r="M32408">
        <v>79200</v>
      </c>
      <c r="O32408" t="s">
        <v>10496</v>
      </c>
      <c r="P32408" t="s">
        <v>38860</v>
      </c>
    </row>
    <row r="32409" spans="1:16" x14ac:dyDescent="0.35">
      <c r="A32409" t="s">
        <v>178</v>
      </c>
      <c r="B32409" t="s">
        <v>178</v>
      </c>
      <c r="C32409" t="s">
        <v>160</v>
      </c>
      <c r="D32409" t="s">
        <v>460</v>
      </c>
      <c r="E32409" t="s">
        <v>109</v>
      </c>
      <c r="F32409" t="b">
        <v>0</v>
      </c>
      <c r="G32409" t="s">
        <v>156</v>
      </c>
      <c r="H32409" s="87">
        <v>45264.292164351849</v>
      </c>
      <c r="I32409" t="b">
        <v>1</v>
      </c>
      <c r="J32409" t="b">
        <v>0</v>
      </c>
      <c r="K32409" t="s">
        <v>119</v>
      </c>
      <c r="L32409" t="s">
        <v>111</v>
      </c>
      <c r="M32409">
        <v>85000</v>
      </c>
      <c r="O32409" t="s">
        <v>16021</v>
      </c>
      <c r="P32409" t="s">
        <v>1154</v>
      </c>
    </row>
    <row r="32410" spans="1:16" x14ac:dyDescent="0.35">
      <c r="A32410" t="s">
        <v>134</v>
      </c>
      <c r="B32410" t="s">
        <v>134</v>
      </c>
      <c r="C32410" t="s">
        <v>685</v>
      </c>
      <c r="D32410" t="s">
        <v>161</v>
      </c>
      <c r="E32410" t="s">
        <v>109</v>
      </c>
      <c r="F32410" t="b">
        <v>0</v>
      </c>
      <c r="G32410" t="s">
        <v>125</v>
      </c>
      <c r="H32410" s="87">
        <v>44967.877488425933</v>
      </c>
      <c r="I32410" t="b">
        <v>0</v>
      </c>
      <c r="J32410" t="b">
        <v>1</v>
      </c>
      <c r="K32410" t="s">
        <v>119</v>
      </c>
      <c r="L32410" t="s">
        <v>111</v>
      </c>
      <c r="M32410">
        <v>145000</v>
      </c>
      <c r="O32410" t="s">
        <v>793</v>
      </c>
      <c r="P32410" t="s">
        <v>22878</v>
      </c>
    </row>
    <row r="32411" spans="1:16" x14ac:dyDescent="0.35">
      <c r="A32411" t="s">
        <v>122</v>
      </c>
      <c r="B32411" t="s">
        <v>122</v>
      </c>
      <c r="C32411" t="s">
        <v>1538</v>
      </c>
      <c r="D32411" t="s">
        <v>984</v>
      </c>
      <c r="E32411" t="s">
        <v>109</v>
      </c>
      <c r="F32411" t="b">
        <v>0</v>
      </c>
      <c r="G32411" t="s">
        <v>156</v>
      </c>
      <c r="H32411" s="87">
        <v>45147.959004629629</v>
      </c>
      <c r="I32411" t="b">
        <v>1</v>
      </c>
      <c r="J32411" t="b">
        <v>0</v>
      </c>
      <c r="K32411" t="s">
        <v>119</v>
      </c>
      <c r="L32411" t="s">
        <v>111</v>
      </c>
      <c r="M32411">
        <v>120000</v>
      </c>
      <c r="O32411" t="s">
        <v>357</v>
      </c>
      <c r="P32411" t="s">
        <v>13584</v>
      </c>
    </row>
    <row r="32412" spans="1:16" x14ac:dyDescent="0.35">
      <c r="A32412" t="s">
        <v>178</v>
      </c>
      <c r="B32412" t="s">
        <v>1160</v>
      </c>
      <c r="C32412" t="s">
        <v>796</v>
      </c>
      <c r="D32412" t="s">
        <v>117</v>
      </c>
      <c r="E32412" t="s">
        <v>109</v>
      </c>
      <c r="F32412" t="b">
        <v>0</v>
      </c>
      <c r="G32412" t="s">
        <v>110</v>
      </c>
      <c r="H32412" s="87">
        <v>44999.870462962957</v>
      </c>
      <c r="I32412" t="b">
        <v>0</v>
      </c>
      <c r="J32412" t="b">
        <v>0</v>
      </c>
      <c r="K32412" t="s">
        <v>110</v>
      </c>
      <c r="L32412" t="s">
        <v>140</v>
      </c>
      <c r="N32412">
        <v>31.360000610351559</v>
      </c>
      <c r="O32412" t="s">
        <v>43965</v>
      </c>
    </row>
    <row r="32413" spans="1:16" x14ac:dyDescent="0.35">
      <c r="A32413" t="s">
        <v>178</v>
      </c>
      <c r="B32413" t="s">
        <v>23026</v>
      </c>
      <c r="C32413" t="s">
        <v>844</v>
      </c>
      <c r="D32413" t="s">
        <v>984</v>
      </c>
      <c r="E32413" t="s">
        <v>109</v>
      </c>
      <c r="F32413" t="b">
        <v>0</v>
      </c>
      <c r="G32413" t="s">
        <v>156</v>
      </c>
      <c r="H32413" s="87">
        <v>45002.708819444437</v>
      </c>
      <c r="I32413" t="b">
        <v>0</v>
      </c>
      <c r="J32413" t="b">
        <v>0</v>
      </c>
      <c r="K32413" t="s">
        <v>119</v>
      </c>
      <c r="L32413" t="s">
        <v>111</v>
      </c>
      <c r="M32413">
        <v>106300</v>
      </c>
      <c r="O32413" t="s">
        <v>28966</v>
      </c>
      <c r="P32413" t="s">
        <v>26399</v>
      </c>
    </row>
    <row r="32414" spans="1:16" x14ac:dyDescent="0.35">
      <c r="A32414" t="s">
        <v>122</v>
      </c>
      <c r="B32414" t="s">
        <v>43966</v>
      </c>
      <c r="C32414" t="s">
        <v>2031</v>
      </c>
      <c r="D32414" t="s">
        <v>117</v>
      </c>
      <c r="E32414" t="s">
        <v>109</v>
      </c>
      <c r="F32414" t="b">
        <v>0</v>
      </c>
      <c r="G32414" t="s">
        <v>156</v>
      </c>
      <c r="H32414" s="87">
        <v>45016.584780092591</v>
      </c>
      <c r="I32414" t="b">
        <v>0</v>
      </c>
      <c r="J32414" t="b">
        <v>1</v>
      </c>
      <c r="K32414" t="s">
        <v>119</v>
      </c>
      <c r="L32414" t="s">
        <v>111</v>
      </c>
      <c r="M32414">
        <v>94111</v>
      </c>
      <c r="O32414" t="s">
        <v>2904</v>
      </c>
      <c r="P32414" t="s">
        <v>569</v>
      </c>
    </row>
    <row r="32415" spans="1:16" x14ac:dyDescent="0.35">
      <c r="A32415" t="s">
        <v>399</v>
      </c>
      <c r="B32415" t="s">
        <v>805</v>
      </c>
      <c r="C32415" t="s">
        <v>644</v>
      </c>
      <c r="D32415" t="s">
        <v>161</v>
      </c>
      <c r="E32415" t="s">
        <v>109</v>
      </c>
      <c r="F32415" t="b">
        <v>0</v>
      </c>
      <c r="G32415" t="s">
        <v>183</v>
      </c>
      <c r="H32415" s="87">
        <v>44938.751967592587</v>
      </c>
      <c r="I32415" t="b">
        <v>0</v>
      </c>
      <c r="J32415" t="b">
        <v>0</v>
      </c>
      <c r="K32415" t="s">
        <v>119</v>
      </c>
      <c r="L32415" t="s">
        <v>111</v>
      </c>
      <c r="M32415">
        <v>100000</v>
      </c>
      <c r="O32415" t="s">
        <v>8031</v>
      </c>
      <c r="P32415" t="s">
        <v>10272</v>
      </c>
    </row>
    <row r="32416" spans="1:16" x14ac:dyDescent="0.35">
      <c r="A32416" t="s">
        <v>114</v>
      </c>
      <c r="B32416" t="s">
        <v>8280</v>
      </c>
      <c r="C32416" t="s">
        <v>247</v>
      </c>
      <c r="D32416" t="s">
        <v>3270</v>
      </c>
      <c r="E32416" t="s">
        <v>109</v>
      </c>
      <c r="F32416" t="b">
        <v>0</v>
      </c>
      <c r="G32416" t="s">
        <v>118</v>
      </c>
      <c r="H32416" s="87">
        <v>44931.29210648148</v>
      </c>
      <c r="I32416" t="b">
        <v>0</v>
      </c>
      <c r="J32416" t="b">
        <v>0</v>
      </c>
      <c r="K32416" t="s">
        <v>119</v>
      </c>
      <c r="L32416" t="s">
        <v>111</v>
      </c>
      <c r="M32416">
        <v>208114</v>
      </c>
      <c r="O32416" t="s">
        <v>200</v>
      </c>
      <c r="P32416" t="s">
        <v>387</v>
      </c>
    </row>
    <row r="32417" spans="1:16" x14ac:dyDescent="0.35">
      <c r="A32417" t="s">
        <v>178</v>
      </c>
      <c r="B32417" t="s">
        <v>43967</v>
      </c>
      <c r="C32417" t="s">
        <v>403</v>
      </c>
      <c r="D32417" t="s">
        <v>137</v>
      </c>
      <c r="E32417" t="s">
        <v>138</v>
      </c>
      <c r="F32417" t="b">
        <v>0</v>
      </c>
      <c r="G32417" t="s">
        <v>139</v>
      </c>
      <c r="H32417" s="87">
        <v>45225.834282407413</v>
      </c>
      <c r="I32417" t="b">
        <v>0</v>
      </c>
      <c r="J32417" t="b">
        <v>0</v>
      </c>
      <c r="K32417" t="s">
        <v>119</v>
      </c>
      <c r="L32417" t="s">
        <v>140</v>
      </c>
      <c r="N32417">
        <v>16.510000228881839</v>
      </c>
      <c r="O32417" t="s">
        <v>40558</v>
      </c>
      <c r="P32417" t="s">
        <v>40559</v>
      </c>
    </row>
    <row r="32418" spans="1:16" x14ac:dyDescent="0.35">
      <c r="A32418" t="s">
        <v>178</v>
      </c>
      <c r="B32418" t="s">
        <v>43968</v>
      </c>
      <c r="C32418" t="s">
        <v>3685</v>
      </c>
      <c r="D32418" t="s">
        <v>117</v>
      </c>
      <c r="E32418" t="s">
        <v>109</v>
      </c>
      <c r="F32418" t="b">
        <v>0</v>
      </c>
      <c r="G32418" t="s">
        <v>131</v>
      </c>
      <c r="H32418" s="87">
        <v>45267.668194444443</v>
      </c>
      <c r="I32418" t="b">
        <v>0</v>
      </c>
      <c r="J32418" t="b">
        <v>1</v>
      </c>
      <c r="K32418" t="s">
        <v>119</v>
      </c>
      <c r="L32418" t="s">
        <v>111</v>
      </c>
      <c r="M32418">
        <v>90000</v>
      </c>
      <c r="O32418" t="s">
        <v>43969</v>
      </c>
    </row>
    <row r="32419" spans="1:16" x14ac:dyDescent="0.35">
      <c r="A32419" t="s">
        <v>178</v>
      </c>
      <c r="B32419" t="s">
        <v>178</v>
      </c>
      <c r="C32419" t="s">
        <v>2707</v>
      </c>
      <c r="D32419" t="s">
        <v>161</v>
      </c>
      <c r="E32419" t="s">
        <v>109</v>
      </c>
      <c r="F32419" t="b">
        <v>0</v>
      </c>
      <c r="G32419" t="s">
        <v>125</v>
      </c>
      <c r="H32419" s="87">
        <v>45211.833935185183</v>
      </c>
      <c r="I32419" t="b">
        <v>1</v>
      </c>
      <c r="J32419" t="b">
        <v>1</v>
      </c>
      <c r="K32419" t="s">
        <v>119</v>
      </c>
      <c r="L32419" t="s">
        <v>111</v>
      </c>
      <c r="M32419">
        <v>80000</v>
      </c>
      <c r="O32419" t="s">
        <v>373</v>
      </c>
      <c r="P32419" t="s">
        <v>37113</v>
      </c>
    </row>
    <row r="32420" spans="1:16" x14ac:dyDescent="0.35">
      <c r="A32420" t="s">
        <v>114</v>
      </c>
      <c r="B32420" t="s">
        <v>26504</v>
      </c>
      <c r="C32420" t="s">
        <v>988</v>
      </c>
      <c r="D32420" t="s">
        <v>130</v>
      </c>
      <c r="E32420" t="s">
        <v>109</v>
      </c>
      <c r="F32420" t="b">
        <v>0</v>
      </c>
      <c r="G32420" t="s">
        <v>118</v>
      </c>
      <c r="H32420" s="87">
        <v>45040.381840277783</v>
      </c>
      <c r="I32420" t="b">
        <v>0</v>
      </c>
      <c r="J32420" t="b">
        <v>0</v>
      </c>
      <c r="K32420" t="s">
        <v>119</v>
      </c>
      <c r="L32420" t="s">
        <v>111</v>
      </c>
      <c r="M32420">
        <v>123000</v>
      </c>
      <c r="O32420" t="s">
        <v>9916</v>
      </c>
      <c r="P32420" t="s">
        <v>26505</v>
      </c>
    </row>
    <row r="32421" spans="1:16" x14ac:dyDescent="0.35">
      <c r="A32421" t="s">
        <v>178</v>
      </c>
      <c r="B32421" t="s">
        <v>43970</v>
      </c>
      <c r="C32421" t="s">
        <v>644</v>
      </c>
      <c r="D32421" t="s">
        <v>8648</v>
      </c>
      <c r="E32421" t="s">
        <v>109</v>
      </c>
      <c r="F32421" t="b">
        <v>0</v>
      </c>
      <c r="G32421" t="s">
        <v>183</v>
      </c>
      <c r="H32421" s="87">
        <v>45238.390555555547</v>
      </c>
      <c r="I32421" t="b">
        <v>1</v>
      </c>
      <c r="J32421" t="b">
        <v>0</v>
      </c>
      <c r="K32421" t="s">
        <v>119</v>
      </c>
      <c r="L32421" t="s">
        <v>111</v>
      </c>
      <c r="M32421">
        <v>40000</v>
      </c>
      <c r="O32421" t="s">
        <v>33203</v>
      </c>
      <c r="P32421" t="s">
        <v>13382</v>
      </c>
    </row>
    <row r="32422" spans="1:16" x14ac:dyDescent="0.35">
      <c r="A32422" t="s">
        <v>399</v>
      </c>
      <c r="B32422" t="s">
        <v>8193</v>
      </c>
      <c r="C32422" t="s">
        <v>147</v>
      </c>
      <c r="D32422" t="s">
        <v>117</v>
      </c>
      <c r="E32422" t="s">
        <v>109</v>
      </c>
      <c r="F32422" t="b">
        <v>1</v>
      </c>
      <c r="G32422" t="s">
        <v>139</v>
      </c>
      <c r="H32422" s="87">
        <v>45095.834097222221</v>
      </c>
      <c r="I32422" t="b">
        <v>1</v>
      </c>
      <c r="J32422" t="b">
        <v>1</v>
      </c>
      <c r="K32422" t="s">
        <v>119</v>
      </c>
      <c r="L32422" t="s">
        <v>111</v>
      </c>
      <c r="M32422">
        <v>106000</v>
      </c>
      <c r="O32422" t="s">
        <v>43971</v>
      </c>
      <c r="P32422" t="s">
        <v>808</v>
      </c>
    </row>
    <row r="32423" spans="1:16" x14ac:dyDescent="0.35">
      <c r="A32423" t="s">
        <v>122</v>
      </c>
      <c r="B32423" t="s">
        <v>41188</v>
      </c>
      <c r="C32423" t="s">
        <v>1499</v>
      </c>
      <c r="D32423" t="s">
        <v>607</v>
      </c>
      <c r="E32423" t="s">
        <v>109</v>
      </c>
      <c r="F32423" t="b">
        <v>0</v>
      </c>
      <c r="G32423" t="s">
        <v>125</v>
      </c>
      <c r="H32423" s="87">
        <v>45109.666863425933</v>
      </c>
      <c r="I32423" t="b">
        <v>0</v>
      </c>
      <c r="J32423" t="b">
        <v>1</v>
      </c>
      <c r="K32423" t="s">
        <v>119</v>
      </c>
      <c r="L32423" t="s">
        <v>111</v>
      </c>
      <c r="M32423">
        <v>95000</v>
      </c>
      <c r="O32423" t="s">
        <v>43972</v>
      </c>
      <c r="P32423" t="s">
        <v>1501</v>
      </c>
    </row>
    <row r="32424" spans="1:16" x14ac:dyDescent="0.35">
      <c r="A32424" t="s">
        <v>399</v>
      </c>
      <c r="B32424" t="s">
        <v>12654</v>
      </c>
      <c r="C32424" t="s">
        <v>22969</v>
      </c>
      <c r="D32424" t="s">
        <v>161</v>
      </c>
      <c r="E32424" t="s">
        <v>109</v>
      </c>
      <c r="F32424" t="b">
        <v>0</v>
      </c>
      <c r="G32424" t="s">
        <v>183</v>
      </c>
      <c r="H32424" s="87">
        <v>45258.626539351862</v>
      </c>
      <c r="I32424" t="b">
        <v>0</v>
      </c>
      <c r="J32424" t="b">
        <v>0</v>
      </c>
      <c r="K32424" t="s">
        <v>119</v>
      </c>
      <c r="L32424" t="s">
        <v>111</v>
      </c>
      <c r="M32424">
        <v>54000</v>
      </c>
      <c r="O32424" t="s">
        <v>10617</v>
      </c>
    </row>
    <row r="32425" spans="1:16" x14ac:dyDescent="0.35">
      <c r="A32425" t="s">
        <v>178</v>
      </c>
      <c r="B32425" t="s">
        <v>178</v>
      </c>
      <c r="C32425" t="s">
        <v>136</v>
      </c>
      <c r="D32425" t="s">
        <v>259</v>
      </c>
      <c r="E32425" t="s">
        <v>182</v>
      </c>
      <c r="F32425" t="b">
        <v>0</v>
      </c>
      <c r="G32425" t="s">
        <v>139</v>
      </c>
      <c r="H32425" s="87">
        <v>45146.917604166672</v>
      </c>
      <c r="I32425" t="b">
        <v>0</v>
      </c>
      <c r="J32425" t="b">
        <v>0</v>
      </c>
      <c r="K32425" t="s">
        <v>119</v>
      </c>
      <c r="L32425" t="s">
        <v>140</v>
      </c>
      <c r="N32425">
        <v>62.5</v>
      </c>
      <c r="O32425" t="s">
        <v>2605</v>
      </c>
      <c r="P32425" t="s">
        <v>43973</v>
      </c>
    </row>
    <row r="32426" spans="1:16" x14ac:dyDescent="0.35">
      <c r="A32426" t="s">
        <v>178</v>
      </c>
      <c r="B32426" t="s">
        <v>5049</v>
      </c>
      <c r="C32426" t="s">
        <v>147</v>
      </c>
      <c r="D32426" t="s">
        <v>137</v>
      </c>
      <c r="E32426" t="s">
        <v>109</v>
      </c>
      <c r="F32426" t="b">
        <v>1</v>
      </c>
      <c r="G32426" t="s">
        <v>125</v>
      </c>
      <c r="H32426" s="87">
        <v>45158.2503125</v>
      </c>
      <c r="I32426" t="b">
        <v>0</v>
      </c>
      <c r="J32426" t="b">
        <v>0</v>
      </c>
      <c r="K32426" t="s">
        <v>119</v>
      </c>
      <c r="L32426" t="s">
        <v>140</v>
      </c>
      <c r="N32426">
        <v>23.694999694824219</v>
      </c>
      <c r="O32426" t="s">
        <v>28326</v>
      </c>
      <c r="P32426" t="s">
        <v>1983</v>
      </c>
    </row>
    <row r="32427" spans="1:16" x14ac:dyDescent="0.35">
      <c r="A32427" t="s">
        <v>178</v>
      </c>
      <c r="B32427" t="s">
        <v>178</v>
      </c>
      <c r="C32427" t="s">
        <v>876</v>
      </c>
      <c r="D32427" t="s">
        <v>117</v>
      </c>
      <c r="E32427" t="s">
        <v>109</v>
      </c>
      <c r="F32427" t="b">
        <v>0</v>
      </c>
      <c r="G32427" t="s">
        <v>125</v>
      </c>
      <c r="H32427" s="87">
        <v>44952.041770833333</v>
      </c>
      <c r="I32427" t="b">
        <v>0</v>
      </c>
      <c r="J32427" t="b">
        <v>1</v>
      </c>
      <c r="K32427" t="s">
        <v>119</v>
      </c>
      <c r="L32427" t="s">
        <v>111</v>
      </c>
      <c r="M32427">
        <v>56212.5</v>
      </c>
      <c r="O32427" t="s">
        <v>43974</v>
      </c>
      <c r="P32427" t="s">
        <v>14267</v>
      </c>
    </row>
    <row r="32428" spans="1:16" x14ac:dyDescent="0.35">
      <c r="A32428" t="s">
        <v>134</v>
      </c>
      <c r="B32428" t="s">
        <v>134</v>
      </c>
      <c r="C32428" t="s">
        <v>119</v>
      </c>
      <c r="D32428" t="s">
        <v>161</v>
      </c>
      <c r="E32428" t="s">
        <v>109</v>
      </c>
      <c r="F32428" t="b">
        <v>0</v>
      </c>
      <c r="G32428" t="s">
        <v>110</v>
      </c>
      <c r="H32428" s="87">
        <v>44946.738506944443</v>
      </c>
      <c r="I32428" t="b">
        <v>0</v>
      </c>
      <c r="J32428" t="b">
        <v>1</v>
      </c>
      <c r="K32428" t="s">
        <v>110</v>
      </c>
      <c r="L32428" t="s">
        <v>111</v>
      </c>
      <c r="M32428">
        <v>150000</v>
      </c>
      <c r="O32428" t="s">
        <v>43975</v>
      </c>
      <c r="P32428" t="s">
        <v>43976</v>
      </c>
    </row>
    <row r="32429" spans="1:16" x14ac:dyDescent="0.35">
      <c r="A32429" t="s">
        <v>134</v>
      </c>
      <c r="B32429" t="s">
        <v>2635</v>
      </c>
      <c r="C32429" t="s">
        <v>1649</v>
      </c>
      <c r="D32429" t="s">
        <v>161</v>
      </c>
      <c r="E32429" t="s">
        <v>109</v>
      </c>
      <c r="F32429" t="b">
        <v>0</v>
      </c>
      <c r="G32429" t="s">
        <v>156</v>
      </c>
      <c r="H32429" s="87">
        <v>44964.460925925923</v>
      </c>
      <c r="I32429" t="b">
        <v>0</v>
      </c>
      <c r="J32429" t="b">
        <v>1</v>
      </c>
      <c r="K32429" t="s">
        <v>119</v>
      </c>
      <c r="L32429" t="s">
        <v>111</v>
      </c>
      <c r="M32429">
        <v>125000</v>
      </c>
      <c r="O32429" t="s">
        <v>564</v>
      </c>
      <c r="P32429" t="s">
        <v>4870</v>
      </c>
    </row>
    <row r="32430" spans="1:16" x14ac:dyDescent="0.35">
      <c r="A32430" t="s">
        <v>134</v>
      </c>
      <c r="B32430" t="s">
        <v>3868</v>
      </c>
      <c r="C32430" t="s">
        <v>1126</v>
      </c>
      <c r="D32430" t="s">
        <v>117</v>
      </c>
      <c r="E32430" t="s">
        <v>109</v>
      </c>
      <c r="F32430" t="b">
        <v>0</v>
      </c>
      <c r="G32430" t="s">
        <v>156</v>
      </c>
      <c r="H32430" s="87">
        <v>45016.587384259263</v>
      </c>
      <c r="I32430" t="b">
        <v>0</v>
      </c>
      <c r="J32430" t="b">
        <v>1</v>
      </c>
      <c r="K32430" t="s">
        <v>119</v>
      </c>
      <c r="L32430" t="s">
        <v>111</v>
      </c>
      <c r="M32430">
        <v>118350</v>
      </c>
      <c r="O32430" t="s">
        <v>43977</v>
      </c>
      <c r="P32430" t="s">
        <v>1651</v>
      </c>
    </row>
    <row r="32431" spans="1:16" x14ac:dyDescent="0.35">
      <c r="A32431" t="s">
        <v>134</v>
      </c>
      <c r="B32431" t="s">
        <v>43978</v>
      </c>
      <c r="C32431" t="s">
        <v>147</v>
      </c>
      <c r="D32431" t="s">
        <v>4206</v>
      </c>
      <c r="E32431" t="s">
        <v>109</v>
      </c>
      <c r="F32431" t="b">
        <v>1</v>
      </c>
      <c r="G32431" t="s">
        <v>183</v>
      </c>
      <c r="H32431" s="87">
        <v>45169.547696759262</v>
      </c>
      <c r="I32431" t="b">
        <v>0</v>
      </c>
      <c r="J32431" t="b">
        <v>0</v>
      </c>
      <c r="K32431" t="s">
        <v>119</v>
      </c>
      <c r="L32431" t="s">
        <v>111</v>
      </c>
      <c r="M32431">
        <v>115000</v>
      </c>
      <c r="O32431" t="s">
        <v>43979</v>
      </c>
      <c r="P32431" t="s">
        <v>10074</v>
      </c>
    </row>
    <row r="32432" spans="1:16" x14ac:dyDescent="0.35">
      <c r="A32432" t="s">
        <v>178</v>
      </c>
      <c r="B32432" t="s">
        <v>43980</v>
      </c>
      <c r="C32432" t="s">
        <v>3159</v>
      </c>
      <c r="D32432" t="s">
        <v>161</v>
      </c>
      <c r="E32432" t="s">
        <v>109</v>
      </c>
      <c r="F32432" t="b">
        <v>0</v>
      </c>
      <c r="G32432" t="s">
        <v>183</v>
      </c>
      <c r="H32432" s="87">
        <v>45103.418275462973</v>
      </c>
      <c r="I32432" t="b">
        <v>0</v>
      </c>
      <c r="J32432" t="b">
        <v>1</v>
      </c>
      <c r="K32432" t="s">
        <v>119</v>
      </c>
      <c r="L32432" t="s">
        <v>111</v>
      </c>
      <c r="M32432">
        <v>82500</v>
      </c>
      <c r="O32432" t="s">
        <v>357</v>
      </c>
      <c r="P32432" t="s">
        <v>569</v>
      </c>
    </row>
    <row r="32433" spans="1:16" x14ac:dyDescent="0.35">
      <c r="A32433" t="s">
        <v>134</v>
      </c>
      <c r="B32433" t="s">
        <v>2754</v>
      </c>
      <c r="C32433" t="s">
        <v>729</v>
      </c>
      <c r="D32433" t="s">
        <v>533</v>
      </c>
      <c r="E32433" t="s">
        <v>138</v>
      </c>
      <c r="F32433" t="b">
        <v>0</v>
      </c>
      <c r="G32433" t="s">
        <v>118</v>
      </c>
      <c r="H32433" s="87">
        <v>45237.007592592592</v>
      </c>
      <c r="I32433" t="b">
        <v>0</v>
      </c>
      <c r="J32433" t="b">
        <v>1</v>
      </c>
      <c r="K32433" t="s">
        <v>119</v>
      </c>
      <c r="L32433" t="s">
        <v>111</v>
      </c>
      <c r="M32433">
        <v>73000</v>
      </c>
      <c r="O32433" t="s">
        <v>493</v>
      </c>
      <c r="P32433" t="s">
        <v>43981</v>
      </c>
    </row>
    <row r="32434" spans="1:16" x14ac:dyDescent="0.35">
      <c r="A32434" t="s">
        <v>134</v>
      </c>
      <c r="B32434" t="s">
        <v>134</v>
      </c>
      <c r="C32434" t="s">
        <v>7331</v>
      </c>
      <c r="D32434" t="s">
        <v>161</v>
      </c>
      <c r="E32434" t="s">
        <v>182</v>
      </c>
      <c r="F32434" t="b">
        <v>0</v>
      </c>
      <c r="G32434" t="s">
        <v>131</v>
      </c>
      <c r="H32434" s="87">
        <v>44992.85297453704</v>
      </c>
      <c r="I32434" t="b">
        <v>0</v>
      </c>
      <c r="J32434" t="b">
        <v>0</v>
      </c>
      <c r="K32434" t="s">
        <v>119</v>
      </c>
      <c r="L32434" t="s">
        <v>140</v>
      </c>
      <c r="N32434">
        <v>47.5</v>
      </c>
      <c r="O32434" t="s">
        <v>7332</v>
      </c>
      <c r="P32434" t="s">
        <v>536</v>
      </c>
    </row>
    <row r="32435" spans="1:16" x14ac:dyDescent="0.35">
      <c r="A32435" t="s">
        <v>134</v>
      </c>
      <c r="B32435" t="s">
        <v>43982</v>
      </c>
      <c r="C32435" t="s">
        <v>492</v>
      </c>
      <c r="D32435" t="s">
        <v>29321</v>
      </c>
      <c r="E32435" t="s">
        <v>109</v>
      </c>
      <c r="F32435" t="b">
        <v>0</v>
      </c>
      <c r="G32435" t="s">
        <v>118</v>
      </c>
      <c r="H32435" s="87">
        <v>45027.995173611111</v>
      </c>
      <c r="I32435" t="b">
        <v>0</v>
      </c>
      <c r="J32435" t="b">
        <v>0</v>
      </c>
      <c r="K32435" t="s">
        <v>119</v>
      </c>
      <c r="L32435" t="s">
        <v>140</v>
      </c>
      <c r="N32435">
        <v>24</v>
      </c>
      <c r="O32435" t="s">
        <v>1690</v>
      </c>
    </row>
    <row r="32436" spans="1:16" x14ac:dyDescent="0.35">
      <c r="A32436" t="s">
        <v>127</v>
      </c>
      <c r="B32436" t="s">
        <v>43983</v>
      </c>
      <c r="C32436" t="s">
        <v>814</v>
      </c>
      <c r="D32436" t="s">
        <v>22497</v>
      </c>
      <c r="E32436" t="s">
        <v>109</v>
      </c>
      <c r="F32436" t="b">
        <v>0</v>
      </c>
      <c r="G32436" t="s">
        <v>156</v>
      </c>
      <c r="H32436" s="87">
        <v>45130.585243055553</v>
      </c>
      <c r="I32436" t="b">
        <v>0</v>
      </c>
      <c r="J32436" t="b">
        <v>1</v>
      </c>
      <c r="K32436" t="s">
        <v>119</v>
      </c>
      <c r="L32436" t="s">
        <v>111</v>
      </c>
      <c r="M32436">
        <v>315000</v>
      </c>
      <c r="O32436" t="s">
        <v>8866</v>
      </c>
      <c r="P32436" t="s">
        <v>20295</v>
      </c>
    </row>
    <row r="32437" spans="1:16" x14ac:dyDescent="0.35">
      <c r="A32437" t="s">
        <v>134</v>
      </c>
      <c r="B32437" t="s">
        <v>43984</v>
      </c>
      <c r="C32437" t="s">
        <v>247</v>
      </c>
      <c r="D32437" t="s">
        <v>1735</v>
      </c>
      <c r="E32437" t="s">
        <v>109</v>
      </c>
      <c r="F32437" t="b">
        <v>0</v>
      </c>
      <c r="G32437" t="s">
        <v>125</v>
      </c>
      <c r="H32437" s="87">
        <v>45235.958310185182</v>
      </c>
      <c r="I32437" t="b">
        <v>0</v>
      </c>
      <c r="J32437" t="b">
        <v>0</v>
      </c>
      <c r="K32437" t="s">
        <v>119</v>
      </c>
      <c r="L32437" t="s">
        <v>111</v>
      </c>
      <c r="M32437">
        <v>93223</v>
      </c>
      <c r="O32437" t="s">
        <v>7016</v>
      </c>
      <c r="P32437" t="s">
        <v>864</v>
      </c>
    </row>
    <row r="32438" spans="1:16" x14ac:dyDescent="0.35">
      <c r="A32438" t="s">
        <v>134</v>
      </c>
      <c r="B32438" t="s">
        <v>43985</v>
      </c>
      <c r="C32438" t="s">
        <v>16239</v>
      </c>
      <c r="D32438" t="s">
        <v>130</v>
      </c>
      <c r="E32438" t="s">
        <v>109</v>
      </c>
      <c r="F32438" t="b">
        <v>0</v>
      </c>
      <c r="G32438" t="s">
        <v>156</v>
      </c>
      <c r="H32438" s="87">
        <v>44984.543576388889</v>
      </c>
      <c r="I32438" t="b">
        <v>0</v>
      </c>
      <c r="J32438" t="b">
        <v>0</v>
      </c>
      <c r="K32438" t="s">
        <v>119</v>
      </c>
      <c r="L32438" t="s">
        <v>111</v>
      </c>
      <c r="M32438">
        <v>116950</v>
      </c>
      <c r="O32438" t="s">
        <v>12487</v>
      </c>
    </row>
    <row r="32439" spans="1:16" x14ac:dyDescent="0.35">
      <c r="A32439" t="s">
        <v>178</v>
      </c>
      <c r="B32439" t="s">
        <v>33662</v>
      </c>
      <c r="C32439" t="s">
        <v>595</v>
      </c>
      <c r="D32439" t="s">
        <v>161</v>
      </c>
      <c r="E32439" t="s">
        <v>182</v>
      </c>
      <c r="F32439" t="b">
        <v>0</v>
      </c>
      <c r="G32439" t="s">
        <v>139</v>
      </c>
      <c r="H32439" s="87">
        <v>45057.668252314812</v>
      </c>
      <c r="I32439" t="b">
        <v>1</v>
      </c>
      <c r="J32439" t="b">
        <v>0</v>
      </c>
      <c r="K32439" t="s">
        <v>119</v>
      </c>
      <c r="L32439" t="s">
        <v>140</v>
      </c>
      <c r="N32439">
        <v>52.5</v>
      </c>
      <c r="O32439" t="s">
        <v>3393</v>
      </c>
    </row>
    <row r="32440" spans="1:16" x14ac:dyDescent="0.35">
      <c r="A32440" t="s">
        <v>114</v>
      </c>
      <c r="B32440" t="s">
        <v>43986</v>
      </c>
      <c r="C32440" t="s">
        <v>43987</v>
      </c>
      <c r="D32440" t="s">
        <v>130</v>
      </c>
      <c r="E32440" t="s">
        <v>109</v>
      </c>
      <c r="F32440" t="b">
        <v>0</v>
      </c>
      <c r="G32440" t="s">
        <v>368</v>
      </c>
      <c r="H32440" s="87">
        <v>44953.835289351853</v>
      </c>
      <c r="I32440" t="b">
        <v>1</v>
      </c>
      <c r="J32440" t="b">
        <v>0</v>
      </c>
      <c r="K32440" t="s">
        <v>368</v>
      </c>
      <c r="L32440" t="s">
        <v>111</v>
      </c>
      <c r="M32440">
        <v>147500</v>
      </c>
      <c r="O32440" t="s">
        <v>2527</v>
      </c>
      <c r="P32440" t="s">
        <v>25343</v>
      </c>
    </row>
    <row r="32441" spans="1:16" x14ac:dyDescent="0.35">
      <c r="A32441" t="s">
        <v>178</v>
      </c>
      <c r="B32441" t="s">
        <v>43988</v>
      </c>
      <c r="C32441" t="s">
        <v>1883</v>
      </c>
      <c r="D32441" t="s">
        <v>161</v>
      </c>
      <c r="E32441" t="s">
        <v>182</v>
      </c>
      <c r="F32441" t="b">
        <v>0</v>
      </c>
      <c r="G32441" t="s">
        <v>131</v>
      </c>
      <c r="H32441" s="87">
        <v>45037.626597222217</v>
      </c>
      <c r="I32441" t="b">
        <v>0</v>
      </c>
      <c r="J32441" t="b">
        <v>0</v>
      </c>
      <c r="K32441" t="s">
        <v>119</v>
      </c>
      <c r="L32441" t="s">
        <v>111</v>
      </c>
      <c r="M32441">
        <v>90000</v>
      </c>
      <c r="O32441" t="s">
        <v>1291</v>
      </c>
      <c r="P32441" t="s">
        <v>43989</v>
      </c>
    </row>
    <row r="32442" spans="1:16" x14ac:dyDescent="0.35">
      <c r="A32442" t="s">
        <v>105</v>
      </c>
      <c r="B32442" t="s">
        <v>106</v>
      </c>
      <c r="C32442" t="s">
        <v>2472</v>
      </c>
      <c r="D32442" t="s">
        <v>21006</v>
      </c>
      <c r="E32442" t="s">
        <v>109</v>
      </c>
      <c r="F32442" t="b">
        <v>0</v>
      </c>
      <c r="G32442" t="s">
        <v>183</v>
      </c>
      <c r="H32442" s="87">
        <v>45037.339872685188</v>
      </c>
      <c r="I32442" t="b">
        <v>0</v>
      </c>
      <c r="J32442" t="b">
        <v>1</v>
      </c>
      <c r="K32442" t="s">
        <v>119</v>
      </c>
      <c r="L32442" t="s">
        <v>111</v>
      </c>
      <c r="M32442">
        <v>128050</v>
      </c>
      <c r="O32442" t="s">
        <v>112</v>
      </c>
      <c r="P32442" t="s">
        <v>113</v>
      </c>
    </row>
    <row r="32443" spans="1:16" x14ac:dyDescent="0.35">
      <c r="A32443" t="s">
        <v>127</v>
      </c>
      <c r="B32443" t="s">
        <v>43990</v>
      </c>
      <c r="C32443" t="s">
        <v>3585</v>
      </c>
      <c r="D32443" t="s">
        <v>130</v>
      </c>
      <c r="E32443" t="s">
        <v>109</v>
      </c>
      <c r="F32443" t="b">
        <v>0</v>
      </c>
      <c r="G32443" t="s">
        <v>368</v>
      </c>
      <c r="H32443" s="87">
        <v>45050.201412037037</v>
      </c>
      <c r="I32443" t="b">
        <v>1</v>
      </c>
      <c r="J32443" t="b">
        <v>0</v>
      </c>
      <c r="K32443" t="s">
        <v>368</v>
      </c>
      <c r="L32443" t="s">
        <v>111</v>
      </c>
      <c r="M32443">
        <v>89100</v>
      </c>
      <c r="O32443" t="s">
        <v>6719</v>
      </c>
    </row>
    <row r="32444" spans="1:16" x14ac:dyDescent="0.35">
      <c r="A32444" t="s">
        <v>178</v>
      </c>
      <c r="B32444" t="s">
        <v>43991</v>
      </c>
      <c r="C32444" t="s">
        <v>1968</v>
      </c>
      <c r="D32444" t="s">
        <v>259</v>
      </c>
      <c r="E32444" t="s">
        <v>182</v>
      </c>
      <c r="F32444" t="b">
        <v>0</v>
      </c>
      <c r="G32444" t="s">
        <v>125</v>
      </c>
      <c r="H32444" s="87">
        <v>45085.708425925928</v>
      </c>
      <c r="I32444" t="b">
        <v>1</v>
      </c>
      <c r="J32444" t="b">
        <v>0</v>
      </c>
      <c r="K32444" t="s">
        <v>119</v>
      </c>
      <c r="L32444" t="s">
        <v>140</v>
      </c>
      <c r="N32444">
        <v>42.5</v>
      </c>
      <c r="O32444" t="s">
        <v>764</v>
      </c>
      <c r="P32444" t="s">
        <v>192</v>
      </c>
    </row>
    <row r="32445" spans="1:16" x14ac:dyDescent="0.35">
      <c r="A32445" t="s">
        <v>275</v>
      </c>
      <c r="B32445" t="s">
        <v>43992</v>
      </c>
      <c r="C32445" t="s">
        <v>356</v>
      </c>
      <c r="D32445" t="s">
        <v>137</v>
      </c>
      <c r="E32445" t="s">
        <v>138</v>
      </c>
      <c r="F32445" t="b">
        <v>0</v>
      </c>
      <c r="G32445" t="s">
        <v>183</v>
      </c>
      <c r="H32445" s="87">
        <v>45187.126458333332</v>
      </c>
      <c r="I32445" t="b">
        <v>0</v>
      </c>
      <c r="J32445" t="b">
        <v>0</v>
      </c>
      <c r="K32445" t="s">
        <v>119</v>
      </c>
      <c r="L32445" t="s">
        <v>140</v>
      </c>
      <c r="N32445">
        <v>41.010002136230469</v>
      </c>
      <c r="O32445" t="s">
        <v>1177</v>
      </c>
    </row>
    <row r="32446" spans="1:16" x14ac:dyDescent="0.35">
      <c r="A32446" t="s">
        <v>178</v>
      </c>
      <c r="B32446" t="s">
        <v>24835</v>
      </c>
      <c r="C32446" t="s">
        <v>509</v>
      </c>
      <c r="D32446" t="s">
        <v>984</v>
      </c>
      <c r="E32446" t="s">
        <v>109</v>
      </c>
      <c r="F32446" t="b">
        <v>0</v>
      </c>
      <c r="G32446" t="s">
        <v>156</v>
      </c>
      <c r="H32446" s="87">
        <v>45230.000208333331</v>
      </c>
      <c r="I32446" t="b">
        <v>0</v>
      </c>
      <c r="J32446" t="b">
        <v>1</v>
      </c>
      <c r="K32446" t="s">
        <v>119</v>
      </c>
      <c r="L32446" t="s">
        <v>140</v>
      </c>
      <c r="N32446">
        <v>32</v>
      </c>
      <c r="O32446" t="s">
        <v>24836</v>
      </c>
    </row>
    <row r="32447" spans="1:16" x14ac:dyDescent="0.35">
      <c r="A32447" t="s">
        <v>178</v>
      </c>
      <c r="B32447" t="s">
        <v>4640</v>
      </c>
      <c r="C32447" t="s">
        <v>247</v>
      </c>
      <c r="D32447" t="s">
        <v>108</v>
      </c>
      <c r="E32447" t="s">
        <v>109</v>
      </c>
      <c r="F32447" t="b">
        <v>0</v>
      </c>
      <c r="G32447" t="s">
        <v>125</v>
      </c>
      <c r="H32447" s="87">
        <v>44960.416747685187</v>
      </c>
      <c r="I32447" t="b">
        <v>0</v>
      </c>
      <c r="J32447" t="b">
        <v>0</v>
      </c>
      <c r="K32447" t="s">
        <v>119</v>
      </c>
      <c r="L32447" t="s">
        <v>140</v>
      </c>
      <c r="N32447">
        <v>38.430000305175781</v>
      </c>
      <c r="O32447" t="s">
        <v>25511</v>
      </c>
      <c r="P32447" t="s">
        <v>5752</v>
      </c>
    </row>
    <row r="32448" spans="1:16" x14ac:dyDescent="0.35">
      <c r="A32448" t="s">
        <v>178</v>
      </c>
      <c r="B32448" t="s">
        <v>178</v>
      </c>
      <c r="C32448" t="s">
        <v>247</v>
      </c>
      <c r="D32448" t="s">
        <v>9131</v>
      </c>
      <c r="E32448" t="s">
        <v>109</v>
      </c>
      <c r="F32448" t="b">
        <v>0</v>
      </c>
      <c r="G32448" t="s">
        <v>125</v>
      </c>
      <c r="H32448" s="87">
        <v>44984.833321759259</v>
      </c>
      <c r="I32448" t="b">
        <v>0</v>
      </c>
      <c r="J32448" t="b">
        <v>1</v>
      </c>
      <c r="K32448" t="s">
        <v>119</v>
      </c>
      <c r="L32448" t="s">
        <v>111</v>
      </c>
      <c r="M32448">
        <v>92500</v>
      </c>
      <c r="O32448" t="s">
        <v>38754</v>
      </c>
      <c r="P32448" t="s">
        <v>43993</v>
      </c>
    </row>
    <row r="32449" spans="1:16" x14ac:dyDescent="0.35">
      <c r="A32449" t="s">
        <v>150</v>
      </c>
      <c r="B32449" t="s">
        <v>19098</v>
      </c>
      <c r="C32449" t="s">
        <v>147</v>
      </c>
      <c r="D32449" t="s">
        <v>896</v>
      </c>
      <c r="E32449" t="s">
        <v>109</v>
      </c>
      <c r="F32449" t="b">
        <v>1</v>
      </c>
      <c r="G32449" t="s">
        <v>277</v>
      </c>
      <c r="H32449" s="87">
        <v>45264.852442129632</v>
      </c>
      <c r="I32449" t="b">
        <v>1</v>
      </c>
      <c r="J32449" t="b">
        <v>0</v>
      </c>
      <c r="K32449" t="s">
        <v>277</v>
      </c>
      <c r="L32449" t="s">
        <v>111</v>
      </c>
      <c r="M32449">
        <v>240000</v>
      </c>
      <c r="O32449" t="s">
        <v>7220</v>
      </c>
      <c r="P32449" t="s">
        <v>2663</v>
      </c>
    </row>
    <row r="32450" spans="1:16" x14ac:dyDescent="0.35">
      <c r="A32450" t="s">
        <v>105</v>
      </c>
      <c r="B32450" t="s">
        <v>5378</v>
      </c>
      <c r="C32450" t="s">
        <v>247</v>
      </c>
      <c r="D32450" t="s">
        <v>1735</v>
      </c>
      <c r="E32450" t="s">
        <v>109</v>
      </c>
      <c r="F32450" t="b">
        <v>0</v>
      </c>
      <c r="G32450" t="s">
        <v>125</v>
      </c>
      <c r="H32450" s="87">
        <v>45084.709594907406</v>
      </c>
      <c r="I32450" t="b">
        <v>0</v>
      </c>
      <c r="J32450" t="b">
        <v>1</v>
      </c>
      <c r="K32450" t="s">
        <v>119</v>
      </c>
      <c r="L32450" t="s">
        <v>111</v>
      </c>
      <c r="M32450">
        <v>170000</v>
      </c>
      <c r="O32450" t="s">
        <v>1308</v>
      </c>
      <c r="P32450" t="s">
        <v>29245</v>
      </c>
    </row>
    <row r="32451" spans="1:16" x14ac:dyDescent="0.35">
      <c r="A32451" t="s">
        <v>178</v>
      </c>
      <c r="B32451" t="s">
        <v>178</v>
      </c>
      <c r="C32451" t="s">
        <v>876</v>
      </c>
      <c r="D32451" t="s">
        <v>161</v>
      </c>
      <c r="E32451" t="s">
        <v>109</v>
      </c>
      <c r="F32451" t="b">
        <v>0</v>
      </c>
      <c r="G32451" t="s">
        <v>125</v>
      </c>
      <c r="H32451" s="87">
        <v>44963.666701388887</v>
      </c>
      <c r="I32451" t="b">
        <v>0</v>
      </c>
      <c r="J32451" t="b">
        <v>0</v>
      </c>
      <c r="K32451" t="s">
        <v>119</v>
      </c>
      <c r="L32451" t="s">
        <v>111</v>
      </c>
      <c r="M32451">
        <v>80000</v>
      </c>
      <c r="O32451" t="s">
        <v>10736</v>
      </c>
      <c r="P32451" t="s">
        <v>33846</v>
      </c>
    </row>
    <row r="32452" spans="1:16" x14ac:dyDescent="0.35">
      <c r="A32452" t="s">
        <v>178</v>
      </c>
      <c r="B32452" t="s">
        <v>6566</v>
      </c>
      <c r="C32452" t="s">
        <v>136</v>
      </c>
      <c r="D32452" t="s">
        <v>117</v>
      </c>
      <c r="E32452" t="s">
        <v>109</v>
      </c>
      <c r="F32452" t="b">
        <v>0</v>
      </c>
      <c r="G32452" t="s">
        <v>139</v>
      </c>
      <c r="H32452" s="87">
        <v>44995.918229166673</v>
      </c>
      <c r="I32452" t="b">
        <v>0</v>
      </c>
      <c r="J32452" t="b">
        <v>0</v>
      </c>
      <c r="K32452" t="s">
        <v>119</v>
      </c>
      <c r="L32452" t="s">
        <v>111</v>
      </c>
      <c r="M32452">
        <v>70000</v>
      </c>
      <c r="O32452" t="s">
        <v>8081</v>
      </c>
      <c r="P32452" t="s">
        <v>6568</v>
      </c>
    </row>
    <row r="32453" spans="1:16" x14ac:dyDescent="0.35">
      <c r="A32453" t="s">
        <v>178</v>
      </c>
      <c r="B32453" t="s">
        <v>178</v>
      </c>
      <c r="C32453" t="s">
        <v>33245</v>
      </c>
      <c r="D32453" t="s">
        <v>161</v>
      </c>
      <c r="E32453" t="s">
        <v>109</v>
      </c>
      <c r="F32453" t="b">
        <v>0</v>
      </c>
      <c r="G32453" t="s">
        <v>183</v>
      </c>
      <c r="H32453" s="87">
        <v>44985.585798611108</v>
      </c>
      <c r="I32453" t="b">
        <v>0</v>
      </c>
      <c r="J32453" t="b">
        <v>1</v>
      </c>
      <c r="K32453" t="s">
        <v>119</v>
      </c>
      <c r="L32453" t="s">
        <v>111</v>
      </c>
      <c r="M32453">
        <v>75000</v>
      </c>
      <c r="O32453" t="s">
        <v>33246</v>
      </c>
      <c r="P32453" t="s">
        <v>15443</v>
      </c>
    </row>
    <row r="32454" spans="1:16" x14ac:dyDescent="0.35">
      <c r="A32454" t="s">
        <v>134</v>
      </c>
      <c r="B32454" t="s">
        <v>2220</v>
      </c>
      <c r="C32454" t="s">
        <v>439</v>
      </c>
      <c r="D32454" t="s">
        <v>190</v>
      </c>
      <c r="E32454" t="s">
        <v>109</v>
      </c>
      <c r="F32454" t="b">
        <v>0</v>
      </c>
      <c r="G32454" t="s">
        <v>131</v>
      </c>
      <c r="H32454" s="87">
        <v>44929.12767361111</v>
      </c>
      <c r="I32454" t="b">
        <v>0</v>
      </c>
      <c r="J32454" t="b">
        <v>1</v>
      </c>
      <c r="K32454" t="s">
        <v>119</v>
      </c>
      <c r="L32454" t="s">
        <v>111</v>
      </c>
      <c r="M32454">
        <v>90000</v>
      </c>
      <c r="O32454" t="s">
        <v>42543</v>
      </c>
      <c r="P32454" t="s">
        <v>864</v>
      </c>
    </row>
    <row r="32455" spans="1:16" x14ac:dyDescent="0.35">
      <c r="A32455" t="s">
        <v>178</v>
      </c>
      <c r="B32455" t="s">
        <v>2545</v>
      </c>
      <c r="C32455" t="s">
        <v>337</v>
      </c>
      <c r="D32455" t="s">
        <v>137</v>
      </c>
      <c r="E32455" t="s">
        <v>109</v>
      </c>
      <c r="F32455" t="b">
        <v>0</v>
      </c>
      <c r="G32455" t="s">
        <v>125</v>
      </c>
      <c r="H32455" s="87">
        <v>45146.375277777777</v>
      </c>
      <c r="I32455" t="b">
        <v>0</v>
      </c>
      <c r="J32455" t="b">
        <v>1</v>
      </c>
      <c r="K32455" t="s">
        <v>119</v>
      </c>
      <c r="L32455" t="s">
        <v>140</v>
      </c>
      <c r="N32455">
        <v>60.920001983642578</v>
      </c>
      <c r="O32455" t="s">
        <v>426</v>
      </c>
      <c r="P32455" t="s">
        <v>43994</v>
      </c>
    </row>
    <row r="32456" spans="1:16" x14ac:dyDescent="0.35">
      <c r="A32456" t="s">
        <v>105</v>
      </c>
      <c r="B32456" t="s">
        <v>105</v>
      </c>
      <c r="C32456" t="s">
        <v>147</v>
      </c>
      <c r="D32456" t="s">
        <v>117</v>
      </c>
      <c r="E32456" t="s">
        <v>625</v>
      </c>
      <c r="F32456" t="b">
        <v>1</v>
      </c>
      <c r="G32456" t="s">
        <v>156</v>
      </c>
      <c r="H32456" s="87">
        <v>45275.918541666673</v>
      </c>
      <c r="I32456" t="b">
        <v>0</v>
      </c>
      <c r="J32456" t="b">
        <v>1</v>
      </c>
      <c r="K32456" t="s">
        <v>119</v>
      </c>
      <c r="L32456" t="s">
        <v>111</v>
      </c>
      <c r="M32456">
        <v>110000</v>
      </c>
      <c r="O32456" t="s">
        <v>43995</v>
      </c>
      <c r="P32456" t="s">
        <v>1912</v>
      </c>
    </row>
    <row r="32457" spans="1:16" x14ac:dyDescent="0.35">
      <c r="A32457" t="s">
        <v>275</v>
      </c>
      <c r="B32457" t="s">
        <v>43996</v>
      </c>
      <c r="C32457" t="s">
        <v>6050</v>
      </c>
      <c r="D32457" t="s">
        <v>259</v>
      </c>
      <c r="E32457" t="s">
        <v>182</v>
      </c>
      <c r="F32457" t="b">
        <v>0</v>
      </c>
      <c r="G32457" t="s">
        <v>118</v>
      </c>
      <c r="H32457" s="87">
        <v>45188.607997685183</v>
      </c>
      <c r="I32457" t="b">
        <v>1</v>
      </c>
      <c r="J32457" t="b">
        <v>0</v>
      </c>
      <c r="K32457" t="s">
        <v>119</v>
      </c>
      <c r="L32457" t="s">
        <v>140</v>
      </c>
      <c r="N32457">
        <v>45</v>
      </c>
      <c r="O32457" t="s">
        <v>11963</v>
      </c>
      <c r="P32457" t="s">
        <v>5884</v>
      </c>
    </row>
    <row r="32458" spans="1:16" x14ac:dyDescent="0.35">
      <c r="A32458" t="s">
        <v>178</v>
      </c>
      <c r="B32458" t="s">
        <v>43997</v>
      </c>
      <c r="C32458" t="s">
        <v>1273</v>
      </c>
      <c r="D32458" t="s">
        <v>137</v>
      </c>
      <c r="E32458" t="s">
        <v>1133</v>
      </c>
      <c r="F32458" t="b">
        <v>0</v>
      </c>
      <c r="G32458" t="s">
        <v>125</v>
      </c>
      <c r="H32458" s="87">
        <v>45211.750069444453</v>
      </c>
      <c r="I32458" t="b">
        <v>1</v>
      </c>
      <c r="J32458" t="b">
        <v>0</v>
      </c>
      <c r="K32458" t="s">
        <v>119</v>
      </c>
      <c r="L32458" t="s">
        <v>140</v>
      </c>
      <c r="N32458">
        <v>27.979999542236332</v>
      </c>
      <c r="O32458" t="s">
        <v>1274</v>
      </c>
      <c r="P32458" t="s">
        <v>14801</v>
      </c>
    </row>
    <row r="32459" spans="1:16" x14ac:dyDescent="0.35">
      <c r="A32459" t="s">
        <v>134</v>
      </c>
      <c r="B32459" t="s">
        <v>26193</v>
      </c>
      <c r="C32459" t="s">
        <v>6689</v>
      </c>
      <c r="D32459" t="s">
        <v>117</v>
      </c>
      <c r="E32459" t="s">
        <v>109</v>
      </c>
      <c r="F32459" t="b">
        <v>0</v>
      </c>
      <c r="G32459" t="s">
        <v>156</v>
      </c>
      <c r="H32459" s="87">
        <v>45063.543321759258</v>
      </c>
      <c r="I32459" t="b">
        <v>0</v>
      </c>
      <c r="J32459" t="b">
        <v>0</v>
      </c>
      <c r="K32459" t="s">
        <v>119</v>
      </c>
      <c r="L32459" t="s">
        <v>111</v>
      </c>
      <c r="M32459">
        <v>79050</v>
      </c>
      <c r="O32459" t="s">
        <v>6690</v>
      </c>
    </row>
    <row r="32460" spans="1:16" x14ac:dyDescent="0.35">
      <c r="A32460" t="s">
        <v>178</v>
      </c>
      <c r="B32460" t="s">
        <v>1283</v>
      </c>
      <c r="C32460" t="s">
        <v>147</v>
      </c>
      <c r="D32460" t="s">
        <v>308</v>
      </c>
      <c r="E32460" t="s">
        <v>109</v>
      </c>
      <c r="F32460" t="b">
        <v>1</v>
      </c>
      <c r="G32460" t="s">
        <v>156</v>
      </c>
      <c r="H32460" s="87">
        <v>45200.625532407408</v>
      </c>
      <c r="I32460" t="b">
        <v>0</v>
      </c>
      <c r="J32460" t="b">
        <v>1</v>
      </c>
      <c r="K32460" t="s">
        <v>119</v>
      </c>
      <c r="L32460" t="s">
        <v>111</v>
      </c>
      <c r="M32460">
        <v>90000</v>
      </c>
      <c r="O32460" t="s">
        <v>3756</v>
      </c>
      <c r="P32460" t="s">
        <v>808</v>
      </c>
    </row>
    <row r="32461" spans="1:16" x14ac:dyDescent="0.35">
      <c r="A32461" t="s">
        <v>178</v>
      </c>
      <c r="B32461" t="s">
        <v>16217</v>
      </c>
      <c r="C32461" t="s">
        <v>337</v>
      </c>
      <c r="D32461" t="s">
        <v>1563</v>
      </c>
      <c r="E32461" t="s">
        <v>109</v>
      </c>
      <c r="F32461" t="b">
        <v>0</v>
      </c>
      <c r="G32461" t="s">
        <v>125</v>
      </c>
      <c r="H32461" s="87">
        <v>44994.375208333331</v>
      </c>
      <c r="I32461" t="b">
        <v>0</v>
      </c>
      <c r="J32461" t="b">
        <v>1</v>
      </c>
      <c r="K32461" t="s">
        <v>119</v>
      </c>
      <c r="L32461" t="s">
        <v>111</v>
      </c>
      <c r="M32461">
        <v>129050</v>
      </c>
      <c r="O32461" t="s">
        <v>3854</v>
      </c>
      <c r="P32461" t="s">
        <v>627</v>
      </c>
    </row>
    <row r="32462" spans="1:16" x14ac:dyDescent="0.35">
      <c r="A32462" t="s">
        <v>178</v>
      </c>
      <c r="B32462" t="s">
        <v>178</v>
      </c>
      <c r="C32462" t="s">
        <v>1095</v>
      </c>
      <c r="D32462" t="s">
        <v>117</v>
      </c>
      <c r="E32462" t="s">
        <v>182</v>
      </c>
      <c r="F32462" t="b">
        <v>0</v>
      </c>
      <c r="G32462" t="s">
        <v>125</v>
      </c>
      <c r="H32462" s="87">
        <v>44933.749976851846</v>
      </c>
      <c r="I32462" t="b">
        <v>0</v>
      </c>
      <c r="J32462" t="b">
        <v>0</v>
      </c>
      <c r="K32462" t="s">
        <v>119</v>
      </c>
      <c r="L32462" t="s">
        <v>140</v>
      </c>
      <c r="N32462">
        <v>32.5</v>
      </c>
      <c r="O32462" t="s">
        <v>9525</v>
      </c>
      <c r="P32462" t="s">
        <v>15324</v>
      </c>
    </row>
    <row r="32463" spans="1:16" x14ac:dyDescent="0.35">
      <c r="A32463" t="s">
        <v>134</v>
      </c>
      <c r="B32463" t="s">
        <v>134</v>
      </c>
      <c r="C32463" t="s">
        <v>492</v>
      </c>
      <c r="D32463" t="s">
        <v>190</v>
      </c>
      <c r="E32463" t="s">
        <v>109</v>
      </c>
      <c r="F32463" t="b">
        <v>0</v>
      </c>
      <c r="G32463" t="s">
        <v>125</v>
      </c>
      <c r="H32463" s="87">
        <v>45100.30574074074</v>
      </c>
      <c r="I32463" t="b">
        <v>0</v>
      </c>
      <c r="J32463" t="b">
        <v>1</v>
      </c>
      <c r="K32463" t="s">
        <v>119</v>
      </c>
      <c r="L32463" t="s">
        <v>111</v>
      </c>
      <c r="M32463">
        <v>115000</v>
      </c>
      <c r="O32463" t="s">
        <v>493</v>
      </c>
      <c r="P32463" t="s">
        <v>4629</v>
      </c>
    </row>
    <row r="32464" spans="1:16" x14ac:dyDescent="0.35">
      <c r="A32464" t="s">
        <v>134</v>
      </c>
      <c r="B32464" t="s">
        <v>43998</v>
      </c>
      <c r="C32464" t="s">
        <v>147</v>
      </c>
      <c r="D32464" t="s">
        <v>161</v>
      </c>
      <c r="E32464" t="s">
        <v>109</v>
      </c>
      <c r="F32464" t="b">
        <v>1</v>
      </c>
      <c r="G32464" t="s">
        <v>139</v>
      </c>
      <c r="H32464" s="87">
        <v>45170.808356481481</v>
      </c>
      <c r="I32464" t="b">
        <v>0</v>
      </c>
      <c r="J32464" t="b">
        <v>0</v>
      </c>
      <c r="K32464" t="s">
        <v>119</v>
      </c>
      <c r="L32464" t="s">
        <v>111</v>
      </c>
      <c r="M32464">
        <v>525000</v>
      </c>
      <c r="O32464" t="s">
        <v>1709</v>
      </c>
      <c r="P32464" t="s">
        <v>352</v>
      </c>
    </row>
    <row r="32465" spans="1:16" x14ac:dyDescent="0.35">
      <c r="A32465" t="s">
        <v>178</v>
      </c>
      <c r="B32465" t="s">
        <v>43999</v>
      </c>
      <c r="C32465" t="s">
        <v>136</v>
      </c>
      <c r="D32465" t="s">
        <v>190</v>
      </c>
      <c r="E32465" t="s">
        <v>109</v>
      </c>
      <c r="F32465" t="b">
        <v>0</v>
      </c>
      <c r="G32465" t="s">
        <v>139</v>
      </c>
      <c r="H32465" s="87">
        <v>44942.42931712963</v>
      </c>
      <c r="I32465" t="b">
        <v>0</v>
      </c>
      <c r="J32465" t="b">
        <v>0</v>
      </c>
      <c r="K32465" t="s">
        <v>119</v>
      </c>
      <c r="L32465" t="s">
        <v>111</v>
      </c>
      <c r="M32465">
        <v>115000</v>
      </c>
      <c r="O32465" t="s">
        <v>237</v>
      </c>
      <c r="P32465" t="s">
        <v>365</v>
      </c>
    </row>
    <row r="32466" spans="1:16" x14ac:dyDescent="0.35">
      <c r="A32466" t="s">
        <v>134</v>
      </c>
      <c r="B32466" t="s">
        <v>7182</v>
      </c>
      <c r="C32466" t="s">
        <v>1396</v>
      </c>
      <c r="D32466" t="s">
        <v>190</v>
      </c>
      <c r="E32466" t="s">
        <v>109</v>
      </c>
      <c r="F32466" t="b">
        <v>0</v>
      </c>
      <c r="G32466" t="s">
        <v>156</v>
      </c>
      <c r="H32466" s="87">
        <v>45043.502372685187</v>
      </c>
      <c r="I32466" t="b">
        <v>0</v>
      </c>
      <c r="J32466" t="b">
        <v>0</v>
      </c>
      <c r="K32466" t="s">
        <v>119</v>
      </c>
      <c r="L32466" t="s">
        <v>111</v>
      </c>
      <c r="M32466">
        <v>150000</v>
      </c>
      <c r="O32466" t="s">
        <v>1397</v>
      </c>
      <c r="P32466" t="s">
        <v>44000</v>
      </c>
    </row>
    <row r="32467" spans="1:16" x14ac:dyDescent="0.35">
      <c r="A32467" t="s">
        <v>178</v>
      </c>
      <c r="B32467" t="s">
        <v>178</v>
      </c>
      <c r="C32467" t="s">
        <v>337</v>
      </c>
      <c r="D32467" t="s">
        <v>117</v>
      </c>
      <c r="E32467" t="s">
        <v>109</v>
      </c>
      <c r="F32467" t="b">
        <v>0</v>
      </c>
      <c r="G32467" t="s">
        <v>125</v>
      </c>
      <c r="H32467" s="87">
        <v>45146.666875000003</v>
      </c>
      <c r="I32467" t="b">
        <v>1</v>
      </c>
      <c r="J32467" t="b">
        <v>1</v>
      </c>
      <c r="K32467" t="s">
        <v>119</v>
      </c>
      <c r="L32467" t="s">
        <v>111</v>
      </c>
      <c r="M32467">
        <v>72500</v>
      </c>
      <c r="O32467" t="s">
        <v>28868</v>
      </c>
      <c r="P32467" t="s">
        <v>44001</v>
      </c>
    </row>
    <row r="32468" spans="1:16" x14ac:dyDescent="0.35">
      <c r="A32468" t="s">
        <v>134</v>
      </c>
      <c r="B32468" t="s">
        <v>44002</v>
      </c>
      <c r="C32468" t="s">
        <v>1038</v>
      </c>
      <c r="D32468" t="s">
        <v>117</v>
      </c>
      <c r="E32468" t="s">
        <v>109</v>
      </c>
      <c r="F32468" t="b">
        <v>0</v>
      </c>
      <c r="G32468" t="s">
        <v>156</v>
      </c>
      <c r="H32468" s="87">
        <v>45070.752025462964</v>
      </c>
      <c r="I32468" t="b">
        <v>0</v>
      </c>
      <c r="J32468" t="b">
        <v>0</v>
      </c>
      <c r="K32468" t="s">
        <v>119</v>
      </c>
      <c r="L32468" t="s">
        <v>111</v>
      </c>
      <c r="M32468">
        <v>198500</v>
      </c>
      <c r="O32468" t="s">
        <v>6572</v>
      </c>
      <c r="P32468" t="s">
        <v>864</v>
      </c>
    </row>
    <row r="32469" spans="1:16" x14ac:dyDescent="0.35">
      <c r="A32469" t="s">
        <v>178</v>
      </c>
      <c r="B32469" t="s">
        <v>178</v>
      </c>
      <c r="C32469" t="s">
        <v>136</v>
      </c>
      <c r="D32469" t="s">
        <v>117</v>
      </c>
      <c r="E32469" t="s">
        <v>109</v>
      </c>
      <c r="F32469" t="b">
        <v>0</v>
      </c>
      <c r="G32469" t="s">
        <v>139</v>
      </c>
      <c r="H32469" s="87">
        <v>45008.709907407407</v>
      </c>
      <c r="I32469" t="b">
        <v>1</v>
      </c>
      <c r="J32469" t="b">
        <v>0</v>
      </c>
      <c r="K32469" t="s">
        <v>119</v>
      </c>
      <c r="L32469" t="s">
        <v>111</v>
      </c>
      <c r="M32469">
        <v>50000</v>
      </c>
      <c r="O32469" t="s">
        <v>4230</v>
      </c>
      <c r="P32469" t="s">
        <v>352</v>
      </c>
    </row>
    <row r="32470" spans="1:16" x14ac:dyDescent="0.35">
      <c r="A32470" t="s">
        <v>178</v>
      </c>
      <c r="B32470" t="s">
        <v>44003</v>
      </c>
      <c r="C32470" t="s">
        <v>165</v>
      </c>
      <c r="D32470" t="s">
        <v>117</v>
      </c>
      <c r="E32470" t="s">
        <v>109</v>
      </c>
      <c r="F32470" t="b">
        <v>0</v>
      </c>
      <c r="G32470" t="s">
        <v>156</v>
      </c>
      <c r="H32470" s="87">
        <v>45120.000625000001</v>
      </c>
      <c r="I32470" t="b">
        <v>0</v>
      </c>
      <c r="J32470" t="b">
        <v>0</v>
      </c>
      <c r="K32470" t="s">
        <v>119</v>
      </c>
      <c r="L32470" t="s">
        <v>111</v>
      </c>
      <c r="M32470">
        <v>125593</v>
      </c>
      <c r="O32470" t="s">
        <v>21439</v>
      </c>
      <c r="P32470" t="s">
        <v>7288</v>
      </c>
    </row>
    <row r="32471" spans="1:16" x14ac:dyDescent="0.35">
      <c r="A32471" t="s">
        <v>178</v>
      </c>
      <c r="B32471" t="s">
        <v>178</v>
      </c>
      <c r="C32471" t="s">
        <v>3700</v>
      </c>
      <c r="D32471" t="s">
        <v>5954</v>
      </c>
      <c r="E32471" t="s">
        <v>182</v>
      </c>
      <c r="F32471" t="b">
        <v>0</v>
      </c>
      <c r="G32471" t="s">
        <v>131</v>
      </c>
      <c r="H32471" s="87">
        <v>45184.667800925927</v>
      </c>
      <c r="I32471" t="b">
        <v>1</v>
      </c>
      <c r="J32471" t="b">
        <v>0</v>
      </c>
      <c r="K32471" t="s">
        <v>119</v>
      </c>
      <c r="L32471" t="s">
        <v>140</v>
      </c>
      <c r="N32471">
        <v>42.5</v>
      </c>
      <c r="O32471" t="s">
        <v>4408</v>
      </c>
      <c r="P32471" t="s">
        <v>6434</v>
      </c>
    </row>
    <row r="32472" spans="1:16" x14ac:dyDescent="0.35">
      <c r="A32472" t="s">
        <v>399</v>
      </c>
      <c r="B32472" t="s">
        <v>5390</v>
      </c>
      <c r="C32472" t="s">
        <v>147</v>
      </c>
      <c r="D32472" t="s">
        <v>161</v>
      </c>
      <c r="E32472" t="s">
        <v>109</v>
      </c>
      <c r="F32472" t="b">
        <v>1</v>
      </c>
      <c r="G32472" t="s">
        <v>118</v>
      </c>
      <c r="H32472" s="87">
        <v>45114.780266203707</v>
      </c>
      <c r="I32472" t="b">
        <v>1</v>
      </c>
      <c r="J32472" t="b">
        <v>1</v>
      </c>
      <c r="K32472" t="s">
        <v>119</v>
      </c>
      <c r="L32472" t="s">
        <v>111</v>
      </c>
      <c r="M32472">
        <v>124000</v>
      </c>
      <c r="O32472" t="s">
        <v>11331</v>
      </c>
    </row>
    <row r="32473" spans="1:16" x14ac:dyDescent="0.35">
      <c r="A32473" t="s">
        <v>134</v>
      </c>
      <c r="B32473" t="s">
        <v>34700</v>
      </c>
      <c r="C32473" t="s">
        <v>606</v>
      </c>
      <c r="D32473" t="s">
        <v>117</v>
      </c>
      <c r="E32473" t="s">
        <v>109</v>
      </c>
      <c r="F32473" t="b">
        <v>0</v>
      </c>
      <c r="G32473" t="s">
        <v>156</v>
      </c>
      <c r="H32473" s="87">
        <v>45044.544166666667</v>
      </c>
      <c r="I32473" t="b">
        <v>0</v>
      </c>
      <c r="J32473" t="b">
        <v>0</v>
      </c>
      <c r="K32473" t="s">
        <v>119</v>
      </c>
      <c r="L32473" t="s">
        <v>111</v>
      </c>
      <c r="M32473">
        <v>87500</v>
      </c>
      <c r="O32473" t="s">
        <v>6254</v>
      </c>
      <c r="P32473" t="s">
        <v>34701</v>
      </c>
    </row>
    <row r="32474" spans="1:16" x14ac:dyDescent="0.35">
      <c r="A32474" t="s">
        <v>178</v>
      </c>
      <c r="B32474" t="s">
        <v>6777</v>
      </c>
      <c r="C32474" t="s">
        <v>289</v>
      </c>
      <c r="D32474" t="s">
        <v>4531</v>
      </c>
      <c r="E32474" t="s">
        <v>109</v>
      </c>
      <c r="F32474" t="b">
        <v>0</v>
      </c>
      <c r="G32474" t="s">
        <v>131</v>
      </c>
      <c r="H32474" s="87">
        <v>44991.336817129632</v>
      </c>
      <c r="I32474" t="b">
        <v>1</v>
      </c>
      <c r="J32474" t="b">
        <v>0</v>
      </c>
      <c r="K32474" t="s">
        <v>119</v>
      </c>
      <c r="L32474" t="s">
        <v>140</v>
      </c>
      <c r="N32474">
        <v>28</v>
      </c>
      <c r="O32474" t="s">
        <v>373</v>
      </c>
    </row>
    <row r="32475" spans="1:16" x14ac:dyDescent="0.35">
      <c r="A32475" t="s">
        <v>114</v>
      </c>
      <c r="B32475" t="s">
        <v>2045</v>
      </c>
      <c r="C32475" t="s">
        <v>44004</v>
      </c>
      <c r="D32475" t="s">
        <v>137</v>
      </c>
      <c r="E32475" t="s">
        <v>109</v>
      </c>
      <c r="F32475" t="b">
        <v>0</v>
      </c>
      <c r="G32475" t="s">
        <v>125</v>
      </c>
      <c r="H32475" s="87">
        <v>45192.724618055552</v>
      </c>
      <c r="I32475" t="b">
        <v>0</v>
      </c>
      <c r="J32475" t="b">
        <v>1</v>
      </c>
      <c r="K32475" t="s">
        <v>119</v>
      </c>
      <c r="L32475" t="s">
        <v>140</v>
      </c>
      <c r="N32475">
        <v>50.965000152587891</v>
      </c>
      <c r="O32475" t="s">
        <v>498</v>
      </c>
      <c r="P32475" t="s">
        <v>559</v>
      </c>
    </row>
    <row r="32476" spans="1:16" x14ac:dyDescent="0.35">
      <c r="A32476" t="s">
        <v>114</v>
      </c>
      <c r="B32476" t="s">
        <v>44005</v>
      </c>
      <c r="C32476" t="s">
        <v>4234</v>
      </c>
      <c r="D32476" t="s">
        <v>259</v>
      </c>
      <c r="E32476" t="s">
        <v>182</v>
      </c>
      <c r="F32476" t="b">
        <v>0</v>
      </c>
      <c r="G32476" t="s">
        <v>110</v>
      </c>
      <c r="H32476" s="87">
        <v>45089.816261574073</v>
      </c>
      <c r="I32476" t="b">
        <v>1</v>
      </c>
      <c r="J32476" t="b">
        <v>0</v>
      </c>
      <c r="K32476" t="s">
        <v>110</v>
      </c>
      <c r="L32476" t="s">
        <v>140</v>
      </c>
      <c r="N32476">
        <v>70</v>
      </c>
      <c r="O32476" t="s">
        <v>22100</v>
      </c>
      <c r="P32476" t="s">
        <v>44006</v>
      </c>
    </row>
    <row r="32477" spans="1:16" x14ac:dyDescent="0.35">
      <c r="A32477" t="s">
        <v>178</v>
      </c>
      <c r="B32477" t="s">
        <v>735</v>
      </c>
      <c r="C32477" t="s">
        <v>644</v>
      </c>
      <c r="D32477" t="s">
        <v>161</v>
      </c>
      <c r="E32477" t="s">
        <v>109</v>
      </c>
      <c r="F32477" t="b">
        <v>0</v>
      </c>
      <c r="G32477" t="s">
        <v>183</v>
      </c>
      <c r="H32477" s="87">
        <v>45152.835266203707</v>
      </c>
      <c r="I32477" t="b">
        <v>0</v>
      </c>
      <c r="J32477" t="b">
        <v>1</v>
      </c>
      <c r="K32477" t="s">
        <v>119</v>
      </c>
      <c r="L32477" t="s">
        <v>111</v>
      </c>
      <c r="M32477">
        <v>85000</v>
      </c>
      <c r="O32477" t="s">
        <v>830</v>
      </c>
      <c r="P32477" t="s">
        <v>569</v>
      </c>
    </row>
    <row r="32478" spans="1:16" x14ac:dyDescent="0.35">
      <c r="A32478" t="s">
        <v>178</v>
      </c>
      <c r="B32478" t="s">
        <v>43317</v>
      </c>
      <c r="C32478" t="s">
        <v>876</v>
      </c>
      <c r="D32478" t="s">
        <v>984</v>
      </c>
      <c r="E32478" t="s">
        <v>138</v>
      </c>
      <c r="F32478" t="b">
        <v>0</v>
      </c>
      <c r="G32478" t="s">
        <v>125</v>
      </c>
      <c r="H32478" s="87">
        <v>45277.791759259257</v>
      </c>
      <c r="I32478" t="b">
        <v>0</v>
      </c>
      <c r="J32478" t="b">
        <v>1</v>
      </c>
      <c r="K32478" t="s">
        <v>119</v>
      </c>
      <c r="L32478" t="s">
        <v>111</v>
      </c>
      <c r="M32478">
        <v>126801.5</v>
      </c>
      <c r="O32478" t="s">
        <v>821</v>
      </c>
      <c r="P32478" t="s">
        <v>3970</v>
      </c>
    </row>
    <row r="32479" spans="1:16" x14ac:dyDescent="0.35">
      <c r="A32479" t="s">
        <v>178</v>
      </c>
      <c r="B32479" t="s">
        <v>178</v>
      </c>
      <c r="C32479" t="s">
        <v>3122</v>
      </c>
      <c r="D32479" t="s">
        <v>117</v>
      </c>
      <c r="E32479" t="s">
        <v>109</v>
      </c>
      <c r="F32479" t="b">
        <v>0</v>
      </c>
      <c r="G32479" t="s">
        <v>131</v>
      </c>
      <c r="H32479" s="87">
        <v>44948.918171296304</v>
      </c>
      <c r="I32479" t="b">
        <v>0</v>
      </c>
      <c r="J32479" t="b">
        <v>1</v>
      </c>
      <c r="K32479" t="s">
        <v>119</v>
      </c>
      <c r="L32479" t="s">
        <v>111</v>
      </c>
      <c r="M32479">
        <v>65000</v>
      </c>
      <c r="O32479" t="s">
        <v>20985</v>
      </c>
      <c r="P32479" t="s">
        <v>20986</v>
      </c>
    </row>
    <row r="32480" spans="1:16" x14ac:dyDescent="0.35">
      <c r="A32480" t="s">
        <v>134</v>
      </c>
      <c r="B32480" t="s">
        <v>15157</v>
      </c>
      <c r="C32480" t="s">
        <v>2593</v>
      </c>
      <c r="D32480" t="s">
        <v>2678</v>
      </c>
      <c r="E32480" t="s">
        <v>109</v>
      </c>
      <c r="F32480" t="b">
        <v>0</v>
      </c>
      <c r="G32480" t="s">
        <v>156</v>
      </c>
      <c r="H32480" s="87">
        <v>45182.376805555563</v>
      </c>
      <c r="I32480" t="b">
        <v>0</v>
      </c>
      <c r="J32480" t="b">
        <v>1</v>
      </c>
      <c r="K32480" t="s">
        <v>119</v>
      </c>
      <c r="L32480" t="s">
        <v>111</v>
      </c>
      <c r="M32480">
        <v>255000</v>
      </c>
      <c r="O32480" t="s">
        <v>15158</v>
      </c>
      <c r="P32480" t="s">
        <v>44007</v>
      </c>
    </row>
    <row r="32481" spans="1:16" x14ac:dyDescent="0.35">
      <c r="A32481" t="s">
        <v>178</v>
      </c>
      <c r="B32481" t="s">
        <v>38060</v>
      </c>
      <c r="C32481" t="s">
        <v>4746</v>
      </c>
      <c r="D32481" t="s">
        <v>4531</v>
      </c>
      <c r="E32481" t="s">
        <v>109</v>
      </c>
      <c r="F32481" t="b">
        <v>0</v>
      </c>
      <c r="G32481" t="s">
        <v>131</v>
      </c>
      <c r="H32481" s="87">
        <v>45000.376585648148</v>
      </c>
      <c r="I32481" t="b">
        <v>0</v>
      </c>
      <c r="J32481" t="b">
        <v>0</v>
      </c>
      <c r="K32481" t="s">
        <v>119</v>
      </c>
      <c r="L32481" t="s">
        <v>140</v>
      </c>
      <c r="N32481">
        <v>53</v>
      </c>
      <c r="O32481" t="s">
        <v>4408</v>
      </c>
      <c r="P32481" t="s">
        <v>38061</v>
      </c>
    </row>
    <row r="32482" spans="1:16" x14ac:dyDescent="0.35">
      <c r="A32482" t="s">
        <v>105</v>
      </c>
      <c r="B32482" t="s">
        <v>44008</v>
      </c>
      <c r="C32482" t="s">
        <v>3655</v>
      </c>
      <c r="D32482" t="s">
        <v>130</v>
      </c>
      <c r="E32482" t="s">
        <v>109</v>
      </c>
      <c r="F32482" t="b">
        <v>0</v>
      </c>
      <c r="G32482" t="s">
        <v>3655</v>
      </c>
      <c r="H32482" s="87">
        <v>44977.998240740737</v>
      </c>
      <c r="I32482" t="b">
        <v>0</v>
      </c>
      <c r="J32482" t="b">
        <v>0</v>
      </c>
      <c r="K32482" t="s">
        <v>3655</v>
      </c>
      <c r="L32482" t="s">
        <v>111</v>
      </c>
      <c r="M32482">
        <v>157500</v>
      </c>
      <c r="O32482" t="s">
        <v>9125</v>
      </c>
      <c r="P32482" t="s">
        <v>44009</v>
      </c>
    </row>
    <row r="32483" spans="1:16" x14ac:dyDescent="0.35">
      <c r="A32483" t="s">
        <v>178</v>
      </c>
      <c r="B32483" t="s">
        <v>1005</v>
      </c>
      <c r="C32483" t="s">
        <v>207</v>
      </c>
      <c r="D32483" t="s">
        <v>130</v>
      </c>
      <c r="E32483" t="s">
        <v>109</v>
      </c>
      <c r="F32483" t="b">
        <v>0</v>
      </c>
      <c r="G32483" t="s">
        <v>208</v>
      </c>
      <c r="H32483" s="87">
        <v>44989.144537037027</v>
      </c>
      <c r="I32483" t="b">
        <v>0</v>
      </c>
      <c r="J32483" t="b">
        <v>0</v>
      </c>
      <c r="K32483" t="s">
        <v>208</v>
      </c>
      <c r="L32483" t="s">
        <v>111</v>
      </c>
      <c r="M32483">
        <v>56700</v>
      </c>
      <c r="O32483" t="s">
        <v>9507</v>
      </c>
      <c r="P32483" t="s">
        <v>529</v>
      </c>
    </row>
    <row r="32484" spans="1:16" x14ac:dyDescent="0.35">
      <c r="A32484" t="s">
        <v>122</v>
      </c>
      <c r="B32484" t="s">
        <v>44010</v>
      </c>
      <c r="C32484" t="s">
        <v>378</v>
      </c>
      <c r="D32484" t="s">
        <v>190</v>
      </c>
      <c r="E32484" t="s">
        <v>109</v>
      </c>
      <c r="F32484" t="b">
        <v>0</v>
      </c>
      <c r="G32484" t="s">
        <v>156</v>
      </c>
      <c r="H32484" s="87">
        <v>45041.250613425917</v>
      </c>
      <c r="I32484" t="b">
        <v>0</v>
      </c>
      <c r="J32484" t="b">
        <v>1</v>
      </c>
      <c r="K32484" t="s">
        <v>119</v>
      </c>
      <c r="L32484" t="s">
        <v>111</v>
      </c>
      <c r="M32484">
        <v>115000</v>
      </c>
      <c r="O32484" t="s">
        <v>9108</v>
      </c>
      <c r="P32484" t="s">
        <v>2432</v>
      </c>
    </row>
    <row r="32485" spans="1:16" x14ac:dyDescent="0.35">
      <c r="A32485" t="s">
        <v>178</v>
      </c>
      <c r="B32485" t="s">
        <v>735</v>
      </c>
      <c r="C32485" t="s">
        <v>644</v>
      </c>
      <c r="D32485" t="s">
        <v>161</v>
      </c>
      <c r="E32485" t="s">
        <v>182</v>
      </c>
      <c r="F32485" t="b">
        <v>0</v>
      </c>
      <c r="G32485" t="s">
        <v>183</v>
      </c>
      <c r="H32485" s="87">
        <v>45250.709594907406</v>
      </c>
      <c r="I32485" t="b">
        <v>0</v>
      </c>
      <c r="J32485" t="b">
        <v>1</v>
      </c>
      <c r="K32485" t="s">
        <v>119</v>
      </c>
      <c r="L32485" t="s">
        <v>140</v>
      </c>
      <c r="N32485">
        <v>48.5</v>
      </c>
      <c r="O32485" t="s">
        <v>1662</v>
      </c>
      <c r="P32485" t="s">
        <v>42706</v>
      </c>
    </row>
    <row r="32486" spans="1:16" x14ac:dyDescent="0.35">
      <c r="A32486" t="s">
        <v>134</v>
      </c>
      <c r="B32486" t="s">
        <v>134</v>
      </c>
      <c r="C32486" t="s">
        <v>119</v>
      </c>
      <c r="D32486" t="s">
        <v>984</v>
      </c>
      <c r="E32486" t="s">
        <v>109</v>
      </c>
      <c r="F32486" t="b">
        <v>0</v>
      </c>
      <c r="G32486" t="s">
        <v>139</v>
      </c>
      <c r="H32486" s="87">
        <v>45033.377662037034</v>
      </c>
      <c r="I32486" t="b">
        <v>0</v>
      </c>
      <c r="J32486" t="b">
        <v>1</v>
      </c>
      <c r="K32486" t="s">
        <v>119</v>
      </c>
      <c r="L32486" t="s">
        <v>140</v>
      </c>
      <c r="N32486">
        <v>70</v>
      </c>
      <c r="O32486" t="s">
        <v>1212</v>
      </c>
      <c r="P32486" t="s">
        <v>44011</v>
      </c>
    </row>
    <row r="32487" spans="1:16" x14ac:dyDescent="0.35">
      <c r="A32487" t="s">
        <v>399</v>
      </c>
      <c r="B32487" t="s">
        <v>44012</v>
      </c>
      <c r="C32487" t="s">
        <v>4567</v>
      </c>
      <c r="D32487" t="s">
        <v>130</v>
      </c>
      <c r="E32487" t="s">
        <v>109</v>
      </c>
      <c r="F32487" t="b">
        <v>0</v>
      </c>
      <c r="G32487" t="s">
        <v>4567</v>
      </c>
      <c r="H32487" s="87">
        <v>45272.574583333328</v>
      </c>
      <c r="I32487" t="b">
        <v>0</v>
      </c>
      <c r="J32487" t="b">
        <v>0</v>
      </c>
      <c r="K32487" t="s">
        <v>4567</v>
      </c>
      <c r="L32487" t="s">
        <v>111</v>
      </c>
      <c r="M32487">
        <v>64800</v>
      </c>
      <c r="O32487" t="s">
        <v>44013</v>
      </c>
      <c r="P32487" t="s">
        <v>44014</v>
      </c>
    </row>
    <row r="32488" spans="1:16" x14ac:dyDescent="0.35">
      <c r="A32488" t="s">
        <v>134</v>
      </c>
      <c r="B32488" t="s">
        <v>10207</v>
      </c>
      <c r="C32488" t="s">
        <v>247</v>
      </c>
      <c r="D32488" t="s">
        <v>460</v>
      </c>
      <c r="E32488" t="s">
        <v>109</v>
      </c>
      <c r="F32488" t="b">
        <v>0</v>
      </c>
      <c r="G32488" t="s">
        <v>125</v>
      </c>
      <c r="H32488" s="87">
        <v>45239.377002314817</v>
      </c>
      <c r="I32488" t="b">
        <v>0</v>
      </c>
      <c r="J32488" t="b">
        <v>0</v>
      </c>
      <c r="K32488" t="s">
        <v>119</v>
      </c>
      <c r="L32488" t="s">
        <v>111</v>
      </c>
      <c r="M32488">
        <v>115000</v>
      </c>
      <c r="O32488" t="s">
        <v>44015</v>
      </c>
      <c r="P32488" t="s">
        <v>536</v>
      </c>
    </row>
    <row r="32489" spans="1:16" x14ac:dyDescent="0.35">
      <c r="A32489" t="s">
        <v>178</v>
      </c>
      <c r="B32489" t="s">
        <v>44016</v>
      </c>
      <c r="C32489" t="s">
        <v>1417</v>
      </c>
      <c r="D32489" t="s">
        <v>137</v>
      </c>
      <c r="E32489" t="s">
        <v>109</v>
      </c>
      <c r="F32489" t="b">
        <v>0</v>
      </c>
      <c r="G32489" t="s">
        <v>125</v>
      </c>
      <c r="H32489" s="87">
        <v>45153.750208333331</v>
      </c>
      <c r="I32489" t="b">
        <v>0</v>
      </c>
      <c r="J32489" t="b">
        <v>0</v>
      </c>
      <c r="K32489" t="s">
        <v>119</v>
      </c>
      <c r="L32489" t="s">
        <v>140</v>
      </c>
      <c r="N32489">
        <v>26.389999389648441</v>
      </c>
      <c r="O32489" t="s">
        <v>17622</v>
      </c>
      <c r="P32489" t="s">
        <v>31220</v>
      </c>
    </row>
    <row r="32490" spans="1:16" x14ac:dyDescent="0.35">
      <c r="A32490" t="s">
        <v>134</v>
      </c>
      <c r="B32490" t="s">
        <v>18020</v>
      </c>
      <c r="C32490" t="s">
        <v>247</v>
      </c>
      <c r="D32490" t="s">
        <v>1735</v>
      </c>
      <c r="E32490" t="s">
        <v>109</v>
      </c>
      <c r="F32490" t="b">
        <v>0</v>
      </c>
      <c r="G32490" t="s">
        <v>125</v>
      </c>
      <c r="H32490" s="87">
        <v>45058.460578703707</v>
      </c>
      <c r="I32490" t="b">
        <v>0</v>
      </c>
      <c r="J32490" t="b">
        <v>0</v>
      </c>
      <c r="K32490" t="s">
        <v>119</v>
      </c>
      <c r="L32490" t="s">
        <v>111</v>
      </c>
      <c r="M32490">
        <v>130000</v>
      </c>
      <c r="O32490" t="s">
        <v>25819</v>
      </c>
      <c r="P32490" t="s">
        <v>44017</v>
      </c>
    </row>
    <row r="32491" spans="1:16" x14ac:dyDescent="0.35">
      <c r="A32491" t="s">
        <v>178</v>
      </c>
      <c r="B32491" t="s">
        <v>44018</v>
      </c>
      <c r="C32491" t="s">
        <v>280</v>
      </c>
      <c r="D32491" t="s">
        <v>19294</v>
      </c>
      <c r="E32491" t="s">
        <v>109</v>
      </c>
      <c r="F32491" t="b">
        <v>0</v>
      </c>
      <c r="G32491" t="s">
        <v>131</v>
      </c>
      <c r="H32491" s="87">
        <v>44949.001643518517</v>
      </c>
      <c r="I32491" t="b">
        <v>0</v>
      </c>
      <c r="J32491" t="b">
        <v>1</v>
      </c>
      <c r="K32491" t="s">
        <v>119</v>
      </c>
      <c r="L32491" t="s">
        <v>140</v>
      </c>
      <c r="N32491">
        <v>24</v>
      </c>
      <c r="O32491" t="s">
        <v>32980</v>
      </c>
      <c r="P32491" t="s">
        <v>44019</v>
      </c>
    </row>
    <row r="32492" spans="1:16" x14ac:dyDescent="0.35">
      <c r="A32492" t="s">
        <v>178</v>
      </c>
      <c r="B32492" t="s">
        <v>1767</v>
      </c>
      <c r="C32492" t="s">
        <v>29380</v>
      </c>
      <c r="D32492" t="s">
        <v>130</v>
      </c>
      <c r="E32492" t="s">
        <v>109</v>
      </c>
      <c r="F32492" t="b">
        <v>0</v>
      </c>
      <c r="G32492" t="s">
        <v>1769</v>
      </c>
      <c r="H32492" s="87">
        <v>45099.746689814812</v>
      </c>
      <c r="I32492" t="b">
        <v>0</v>
      </c>
      <c r="J32492" t="b">
        <v>0</v>
      </c>
      <c r="K32492" t="s">
        <v>1769</v>
      </c>
      <c r="L32492" t="s">
        <v>111</v>
      </c>
      <c r="M32492">
        <v>163782</v>
      </c>
      <c r="O32492" t="s">
        <v>29381</v>
      </c>
      <c r="P32492" t="s">
        <v>44020</v>
      </c>
    </row>
    <row r="32493" spans="1:16" x14ac:dyDescent="0.35">
      <c r="A32493" t="s">
        <v>122</v>
      </c>
      <c r="B32493" t="s">
        <v>26768</v>
      </c>
      <c r="C32493" t="s">
        <v>2014</v>
      </c>
      <c r="D32493" t="s">
        <v>130</v>
      </c>
      <c r="E32493" t="s">
        <v>109</v>
      </c>
      <c r="F32493" t="b">
        <v>0</v>
      </c>
      <c r="G32493" t="s">
        <v>2014</v>
      </c>
      <c r="H32493" s="87">
        <v>45117.607465277782</v>
      </c>
      <c r="I32493" t="b">
        <v>1</v>
      </c>
      <c r="J32493" t="b">
        <v>0</v>
      </c>
      <c r="K32493" t="s">
        <v>2014</v>
      </c>
      <c r="L32493" t="s">
        <v>111</v>
      </c>
      <c r="M32493">
        <v>111175</v>
      </c>
      <c r="O32493" t="s">
        <v>2931</v>
      </c>
      <c r="P32493" t="s">
        <v>22305</v>
      </c>
    </row>
    <row r="32494" spans="1:16" x14ac:dyDescent="0.35">
      <c r="A32494" t="s">
        <v>134</v>
      </c>
      <c r="B32494" t="s">
        <v>44021</v>
      </c>
      <c r="C32494" t="s">
        <v>9973</v>
      </c>
      <c r="D32494" t="s">
        <v>130</v>
      </c>
      <c r="E32494" t="s">
        <v>109</v>
      </c>
      <c r="F32494" t="b">
        <v>0</v>
      </c>
      <c r="G32494" t="s">
        <v>618</v>
      </c>
      <c r="H32494" s="87">
        <v>45105.710625</v>
      </c>
      <c r="I32494" t="b">
        <v>0</v>
      </c>
      <c r="J32494" t="b">
        <v>0</v>
      </c>
      <c r="K32494" t="s">
        <v>618</v>
      </c>
      <c r="L32494" t="s">
        <v>111</v>
      </c>
      <c r="M32494">
        <v>79200</v>
      </c>
      <c r="O32494" t="s">
        <v>43489</v>
      </c>
      <c r="P32494" t="s">
        <v>44022</v>
      </c>
    </row>
    <row r="32495" spans="1:16" x14ac:dyDescent="0.35">
      <c r="A32495" t="s">
        <v>178</v>
      </c>
      <c r="B32495" t="s">
        <v>37623</v>
      </c>
      <c r="C32495" t="s">
        <v>15852</v>
      </c>
      <c r="D32495" t="s">
        <v>137</v>
      </c>
      <c r="E32495" t="s">
        <v>138</v>
      </c>
      <c r="F32495" t="b">
        <v>0</v>
      </c>
      <c r="G32495" t="s">
        <v>131</v>
      </c>
      <c r="H32495" s="87">
        <v>45241.376076388893</v>
      </c>
      <c r="I32495" t="b">
        <v>0</v>
      </c>
      <c r="J32495" t="b">
        <v>1</v>
      </c>
      <c r="K32495" t="s">
        <v>119</v>
      </c>
      <c r="L32495" t="s">
        <v>140</v>
      </c>
      <c r="N32495">
        <v>28.5</v>
      </c>
      <c r="O32495" t="s">
        <v>27908</v>
      </c>
      <c r="P32495" t="s">
        <v>37624</v>
      </c>
    </row>
    <row r="32496" spans="1:16" x14ac:dyDescent="0.35">
      <c r="A32496" t="s">
        <v>178</v>
      </c>
      <c r="B32496" t="s">
        <v>2545</v>
      </c>
      <c r="C32496" t="s">
        <v>356</v>
      </c>
      <c r="D32496" t="s">
        <v>137</v>
      </c>
      <c r="E32496" t="s">
        <v>138</v>
      </c>
      <c r="F32496" t="b">
        <v>0</v>
      </c>
      <c r="G32496" t="s">
        <v>183</v>
      </c>
      <c r="H32496" s="87">
        <v>45277.167534722219</v>
      </c>
      <c r="I32496" t="b">
        <v>0</v>
      </c>
      <c r="J32496" t="b">
        <v>1</v>
      </c>
      <c r="K32496" t="s">
        <v>119</v>
      </c>
      <c r="L32496" t="s">
        <v>140</v>
      </c>
      <c r="N32496">
        <v>18.795000076293949</v>
      </c>
      <c r="O32496" t="s">
        <v>39367</v>
      </c>
      <c r="P32496" t="s">
        <v>44023</v>
      </c>
    </row>
    <row r="32497" spans="1:16" x14ac:dyDescent="0.35">
      <c r="A32497" t="s">
        <v>178</v>
      </c>
      <c r="B32497" t="s">
        <v>735</v>
      </c>
      <c r="C32497" t="s">
        <v>6701</v>
      </c>
      <c r="D32497" t="s">
        <v>117</v>
      </c>
      <c r="E32497" t="s">
        <v>109</v>
      </c>
      <c r="F32497" t="b">
        <v>0</v>
      </c>
      <c r="G32497" t="s">
        <v>183</v>
      </c>
      <c r="H32497" s="87">
        <v>45261.709374999999</v>
      </c>
      <c r="I32497" t="b">
        <v>1</v>
      </c>
      <c r="J32497" t="b">
        <v>1</v>
      </c>
      <c r="K32497" t="s">
        <v>119</v>
      </c>
      <c r="L32497" t="s">
        <v>111</v>
      </c>
      <c r="M32497">
        <v>63500</v>
      </c>
      <c r="O32497" t="s">
        <v>44024</v>
      </c>
      <c r="P32497" t="s">
        <v>28217</v>
      </c>
    </row>
    <row r="32498" spans="1:16" x14ac:dyDescent="0.35">
      <c r="A32498" t="s">
        <v>178</v>
      </c>
      <c r="B32498" t="s">
        <v>178</v>
      </c>
      <c r="C32498" t="s">
        <v>396</v>
      </c>
      <c r="D32498" t="s">
        <v>117</v>
      </c>
      <c r="E32498" t="s">
        <v>109</v>
      </c>
      <c r="F32498" t="b">
        <v>0</v>
      </c>
      <c r="G32498" t="s">
        <v>118</v>
      </c>
      <c r="H32498" s="87">
        <v>45100.587766203702</v>
      </c>
      <c r="I32498" t="b">
        <v>0</v>
      </c>
      <c r="J32498" t="b">
        <v>1</v>
      </c>
      <c r="K32498" t="s">
        <v>119</v>
      </c>
      <c r="L32498" t="s">
        <v>111</v>
      </c>
      <c r="M32498">
        <v>67897</v>
      </c>
      <c r="O32498" t="s">
        <v>397</v>
      </c>
      <c r="P32498" t="s">
        <v>44025</v>
      </c>
    </row>
    <row r="32499" spans="1:16" x14ac:dyDescent="0.35">
      <c r="A32499" t="s">
        <v>122</v>
      </c>
      <c r="B32499" t="s">
        <v>30978</v>
      </c>
      <c r="C32499" t="s">
        <v>439</v>
      </c>
      <c r="D32499" t="s">
        <v>117</v>
      </c>
      <c r="E32499" t="s">
        <v>109</v>
      </c>
      <c r="F32499" t="b">
        <v>0</v>
      </c>
      <c r="G32499" t="s">
        <v>131</v>
      </c>
      <c r="H32499" s="87">
        <v>45074.959282407413</v>
      </c>
      <c r="I32499" t="b">
        <v>0</v>
      </c>
      <c r="J32499" t="b">
        <v>1</v>
      </c>
      <c r="K32499" t="s">
        <v>119</v>
      </c>
      <c r="L32499" t="s">
        <v>111</v>
      </c>
      <c r="M32499">
        <v>112500</v>
      </c>
      <c r="O32499" t="s">
        <v>30979</v>
      </c>
      <c r="P32499" t="s">
        <v>30980</v>
      </c>
    </row>
    <row r="32500" spans="1:16" x14ac:dyDescent="0.35">
      <c r="A32500" t="s">
        <v>134</v>
      </c>
      <c r="B32500" t="s">
        <v>44026</v>
      </c>
      <c r="C32500" t="s">
        <v>476</v>
      </c>
      <c r="D32500" t="s">
        <v>137</v>
      </c>
      <c r="E32500" t="s">
        <v>109</v>
      </c>
      <c r="F32500" t="b">
        <v>0</v>
      </c>
      <c r="G32500" t="s">
        <v>183</v>
      </c>
      <c r="H32500" s="87">
        <v>45167.797372685192</v>
      </c>
      <c r="I32500" t="b">
        <v>0</v>
      </c>
      <c r="J32500" t="b">
        <v>0</v>
      </c>
      <c r="K32500" t="s">
        <v>119</v>
      </c>
      <c r="L32500" t="s">
        <v>140</v>
      </c>
      <c r="N32500">
        <v>43.709999084472663</v>
      </c>
      <c r="O32500" t="s">
        <v>654</v>
      </c>
      <c r="P32500" t="s">
        <v>4976</v>
      </c>
    </row>
    <row r="32501" spans="1:16" x14ac:dyDescent="0.35">
      <c r="A32501" t="s">
        <v>178</v>
      </c>
      <c r="B32501" t="s">
        <v>178</v>
      </c>
      <c r="C32501" t="s">
        <v>1384</v>
      </c>
      <c r="D32501" t="s">
        <v>108</v>
      </c>
      <c r="E32501" t="s">
        <v>109</v>
      </c>
      <c r="F32501" t="b">
        <v>0</v>
      </c>
      <c r="G32501" t="s">
        <v>156</v>
      </c>
      <c r="H32501" s="87">
        <v>45050.750844907408</v>
      </c>
      <c r="I32501" t="b">
        <v>0</v>
      </c>
      <c r="J32501" t="b">
        <v>1</v>
      </c>
      <c r="K32501" t="s">
        <v>119</v>
      </c>
      <c r="L32501" t="s">
        <v>111</v>
      </c>
      <c r="M32501">
        <v>67500</v>
      </c>
      <c r="O32501" t="s">
        <v>44027</v>
      </c>
      <c r="P32501" t="s">
        <v>42220</v>
      </c>
    </row>
    <row r="32502" spans="1:16" x14ac:dyDescent="0.35">
      <c r="A32502" t="s">
        <v>178</v>
      </c>
      <c r="B32502" t="s">
        <v>44028</v>
      </c>
      <c r="C32502" t="s">
        <v>136</v>
      </c>
      <c r="D32502" t="s">
        <v>161</v>
      </c>
      <c r="E32502" t="s">
        <v>330</v>
      </c>
      <c r="F32502" t="b">
        <v>0</v>
      </c>
      <c r="G32502" t="s">
        <v>139</v>
      </c>
      <c r="H32502" s="87">
        <v>45275.95921296296</v>
      </c>
      <c r="I32502" t="b">
        <v>0</v>
      </c>
      <c r="J32502" t="b">
        <v>0</v>
      </c>
      <c r="K32502" t="s">
        <v>119</v>
      </c>
      <c r="L32502" t="s">
        <v>140</v>
      </c>
      <c r="N32502">
        <v>71.5</v>
      </c>
      <c r="O32502" t="s">
        <v>15014</v>
      </c>
      <c r="P32502" t="s">
        <v>44029</v>
      </c>
    </row>
    <row r="32503" spans="1:16" x14ac:dyDescent="0.35">
      <c r="A32503" t="s">
        <v>134</v>
      </c>
      <c r="B32503" t="s">
        <v>1754</v>
      </c>
      <c r="C32503" t="s">
        <v>21745</v>
      </c>
      <c r="D32503" t="s">
        <v>984</v>
      </c>
      <c r="E32503" t="s">
        <v>109</v>
      </c>
      <c r="F32503" t="b">
        <v>0</v>
      </c>
      <c r="G32503" t="s">
        <v>118</v>
      </c>
      <c r="H32503" s="87">
        <v>45232.77925925926</v>
      </c>
      <c r="I32503" t="b">
        <v>0</v>
      </c>
      <c r="J32503" t="b">
        <v>0</v>
      </c>
      <c r="K32503" t="s">
        <v>119</v>
      </c>
      <c r="L32503" t="s">
        <v>111</v>
      </c>
      <c r="M32503">
        <v>109500</v>
      </c>
      <c r="O32503" t="s">
        <v>1690</v>
      </c>
      <c r="P32503" t="s">
        <v>1757</v>
      </c>
    </row>
    <row r="32504" spans="1:16" x14ac:dyDescent="0.35">
      <c r="A32504" t="s">
        <v>134</v>
      </c>
      <c r="B32504" t="s">
        <v>44030</v>
      </c>
      <c r="C32504" t="s">
        <v>685</v>
      </c>
      <c r="D32504" t="s">
        <v>1559</v>
      </c>
      <c r="E32504" t="s">
        <v>109</v>
      </c>
      <c r="F32504" t="b">
        <v>0</v>
      </c>
      <c r="G32504" t="s">
        <v>125</v>
      </c>
      <c r="H32504" s="87">
        <v>45119.128993055558</v>
      </c>
      <c r="I32504" t="b">
        <v>0</v>
      </c>
      <c r="J32504" t="b">
        <v>0</v>
      </c>
      <c r="K32504" t="s">
        <v>119</v>
      </c>
      <c r="L32504" t="s">
        <v>111</v>
      </c>
      <c r="M32504">
        <v>112800</v>
      </c>
      <c r="O32504" t="s">
        <v>3217</v>
      </c>
      <c r="P32504" t="s">
        <v>31695</v>
      </c>
    </row>
    <row r="32505" spans="1:16" x14ac:dyDescent="0.35">
      <c r="A32505" t="s">
        <v>105</v>
      </c>
      <c r="B32505" t="s">
        <v>5144</v>
      </c>
      <c r="C32505" t="s">
        <v>606</v>
      </c>
      <c r="D32505" t="s">
        <v>117</v>
      </c>
      <c r="E32505" t="s">
        <v>109</v>
      </c>
      <c r="F32505" t="b">
        <v>0</v>
      </c>
      <c r="G32505" t="s">
        <v>156</v>
      </c>
      <c r="H32505" s="87">
        <v>45043.877650462957</v>
      </c>
      <c r="I32505" t="b">
        <v>0</v>
      </c>
      <c r="J32505" t="b">
        <v>1</v>
      </c>
      <c r="K32505" t="s">
        <v>119</v>
      </c>
      <c r="L32505" t="s">
        <v>111</v>
      </c>
      <c r="M32505">
        <v>152650</v>
      </c>
      <c r="O32505" t="s">
        <v>493</v>
      </c>
      <c r="P32505" t="s">
        <v>44031</v>
      </c>
    </row>
    <row r="32506" spans="1:16" x14ac:dyDescent="0.35">
      <c r="A32506" t="s">
        <v>178</v>
      </c>
      <c r="B32506" t="s">
        <v>44032</v>
      </c>
      <c r="C32506" t="s">
        <v>403</v>
      </c>
      <c r="D32506" t="s">
        <v>190</v>
      </c>
      <c r="E32506" t="s">
        <v>109</v>
      </c>
      <c r="F32506" t="b">
        <v>0</v>
      </c>
      <c r="G32506" t="s">
        <v>139</v>
      </c>
      <c r="H32506" s="87">
        <v>45135.542592592603</v>
      </c>
      <c r="I32506" t="b">
        <v>1</v>
      </c>
      <c r="J32506" t="b">
        <v>1</v>
      </c>
      <c r="K32506" t="s">
        <v>119</v>
      </c>
      <c r="L32506" t="s">
        <v>111</v>
      </c>
      <c r="M32506">
        <v>254000</v>
      </c>
      <c r="O32506" t="s">
        <v>10405</v>
      </c>
      <c r="P32506" t="s">
        <v>5644</v>
      </c>
    </row>
    <row r="32507" spans="1:16" x14ac:dyDescent="0.35">
      <c r="A32507" t="s">
        <v>178</v>
      </c>
      <c r="B32507" t="s">
        <v>28063</v>
      </c>
      <c r="C32507" t="s">
        <v>1249</v>
      </c>
      <c r="D32507" t="s">
        <v>190</v>
      </c>
      <c r="E32507" t="s">
        <v>109</v>
      </c>
      <c r="F32507" t="b">
        <v>0</v>
      </c>
      <c r="G32507" t="s">
        <v>125</v>
      </c>
      <c r="H32507" s="87">
        <v>45147.541898148149</v>
      </c>
      <c r="I32507" t="b">
        <v>0</v>
      </c>
      <c r="J32507" t="b">
        <v>0</v>
      </c>
      <c r="K32507" t="s">
        <v>119</v>
      </c>
      <c r="L32507" t="s">
        <v>111</v>
      </c>
      <c r="M32507">
        <v>115000</v>
      </c>
      <c r="O32507" t="s">
        <v>9461</v>
      </c>
      <c r="P32507" t="s">
        <v>16864</v>
      </c>
    </row>
    <row r="32508" spans="1:16" x14ac:dyDescent="0.35">
      <c r="A32508" t="s">
        <v>105</v>
      </c>
      <c r="B32508" t="s">
        <v>17208</v>
      </c>
      <c r="C32508" t="s">
        <v>247</v>
      </c>
      <c r="D32508" t="s">
        <v>117</v>
      </c>
      <c r="E32508" t="s">
        <v>109</v>
      </c>
      <c r="F32508" t="b">
        <v>0</v>
      </c>
      <c r="G32508" t="s">
        <v>125</v>
      </c>
      <c r="H32508" s="87">
        <v>45159.961736111109</v>
      </c>
      <c r="I32508" t="b">
        <v>0</v>
      </c>
      <c r="J32508" t="b">
        <v>1</v>
      </c>
      <c r="K32508" t="s">
        <v>119</v>
      </c>
      <c r="L32508" t="s">
        <v>111</v>
      </c>
      <c r="M32508">
        <v>159500</v>
      </c>
      <c r="O32508" t="s">
        <v>44033</v>
      </c>
      <c r="P32508" t="s">
        <v>864</v>
      </c>
    </row>
    <row r="32509" spans="1:16" x14ac:dyDescent="0.35">
      <c r="A32509" t="s">
        <v>178</v>
      </c>
      <c r="B32509" t="s">
        <v>178</v>
      </c>
      <c r="C32509" t="s">
        <v>147</v>
      </c>
      <c r="D32509" t="s">
        <v>161</v>
      </c>
      <c r="E32509" t="s">
        <v>182</v>
      </c>
      <c r="F32509" t="b">
        <v>1</v>
      </c>
      <c r="G32509" t="s">
        <v>139</v>
      </c>
      <c r="H32509" s="87">
        <v>45090.792696759258</v>
      </c>
      <c r="I32509" t="b">
        <v>1</v>
      </c>
      <c r="J32509" t="b">
        <v>1</v>
      </c>
      <c r="K32509" t="s">
        <v>119</v>
      </c>
      <c r="L32509" t="s">
        <v>140</v>
      </c>
      <c r="N32509">
        <v>57.5</v>
      </c>
      <c r="O32509" t="s">
        <v>2461</v>
      </c>
      <c r="P32509" t="s">
        <v>44034</v>
      </c>
    </row>
    <row r="32510" spans="1:16" x14ac:dyDescent="0.35">
      <c r="A32510" t="s">
        <v>134</v>
      </c>
      <c r="B32510" t="s">
        <v>44035</v>
      </c>
      <c r="C32510" t="s">
        <v>2632</v>
      </c>
      <c r="D32510" t="s">
        <v>130</v>
      </c>
      <c r="E32510" t="s">
        <v>109</v>
      </c>
      <c r="F32510" t="b">
        <v>0</v>
      </c>
      <c r="G32510" t="s">
        <v>451</v>
      </c>
      <c r="H32510" s="87">
        <v>44935.341793981483</v>
      </c>
      <c r="I32510" t="b">
        <v>0</v>
      </c>
      <c r="J32510" t="b">
        <v>0</v>
      </c>
      <c r="K32510" t="s">
        <v>451</v>
      </c>
      <c r="L32510" t="s">
        <v>111</v>
      </c>
      <c r="M32510">
        <v>79200</v>
      </c>
      <c r="O32510" t="s">
        <v>6791</v>
      </c>
      <c r="P32510" t="s">
        <v>42285</v>
      </c>
    </row>
    <row r="32511" spans="1:16" x14ac:dyDescent="0.35">
      <c r="A32511" t="s">
        <v>105</v>
      </c>
      <c r="B32511" t="s">
        <v>105</v>
      </c>
      <c r="C32511" t="s">
        <v>44036</v>
      </c>
      <c r="D32511" t="s">
        <v>190</v>
      </c>
      <c r="E32511" t="s">
        <v>109</v>
      </c>
      <c r="F32511" t="b">
        <v>0</v>
      </c>
      <c r="G32511" t="s">
        <v>131</v>
      </c>
      <c r="H32511" s="87">
        <v>45035.545578703714</v>
      </c>
      <c r="I32511" t="b">
        <v>0</v>
      </c>
      <c r="J32511" t="b">
        <v>1</v>
      </c>
      <c r="K32511" t="s">
        <v>119</v>
      </c>
      <c r="L32511" t="s">
        <v>111</v>
      </c>
      <c r="M32511">
        <v>90000</v>
      </c>
      <c r="O32511" t="s">
        <v>44037</v>
      </c>
      <c r="P32511" t="s">
        <v>20698</v>
      </c>
    </row>
    <row r="32512" spans="1:16" x14ac:dyDescent="0.35">
      <c r="A32512" t="s">
        <v>178</v>
      </c>
      <c r="B32512" t="s">
        <v>44038</v>
      </c>
      <c r="C32512" t="s">
        <v>40525</v>
      </c>
      <c r="D32512" t="s">
        <v>117</v>
      </c>
      <c r="E32512" t="s">
        <v>109</v>
      </c>
      <c r="F32512" t="b">
        <v>0</v>
      </c>
      <c r="G32512" t="s">
        <v>156</v>
      </c>
      <c r="H32512" s="87">
        <v>44950.958958333344</v>
      </c>
      <c r="I32512" t="b">
        <v>0</v>
      </c>
      <c r="J32512" t="b">
        <v>0</v>
      </c>
      <c r="K32512" t="s">
        <v>119</v>
      </c>
      <c r="L32512" t="s">
        <v>140</v>
      </c>
      <c r="N32512">
        <v>42.880001068115227</v>
      </c>
      <c r="O32512" t="s">
        <v>30383</v>
      </c>
      <c r="P32512" t="s">
        <v>3660</v>
      </c>
    </row>
    <row r="32513" spans="1:16" x14ac:dyDescent="0.35">
      <c r="A32513" t="s">
        <v>127</v>
      </c>
      <c r="B32513" t="s">
        <v>44039</v>
      </c>
      <c r="C32513" t="s">
        <v>5835</v>
      </c>
      <c r="D32513" t="s">
        <v>130</v>
      </c>
      <c r="E32513" t="s">
        <v>109</v>
      </c>
      <c r="F32513" t="b">
        <v>0</v>
      </c>
      <c r="G32513" t="s">
        <v>125</v>
      </c>
      <c r="H32513" s="87">
        <v>45070.460034722222</v>
      </c>
      <c r="I32513" t="b">
        <v>0</v>
      </c>
      <c r="J32513" t="b">
        <v>1</v>
      </c>
      <c r="K32513" t="s">
        <v>119</v>
      </c>
      <c r="L32513" t="s">
        <v>111</v>
      </c>
      <c r="M32513">
        <v>185000</v>
      </c>
      <c r="O32513" t="s">
        <v>5836</v>
      </c>
      <c r="P32513" t="s">
        <v>2022</v>
      </c>
    </row>
    <row r="32514" spans="1:16" x14ac:dyDescent="0.35">
      <c r="A32514" t="s">
        <v>178</v>
      </c>
      <c r="B32514" t="s">
        <v>178</v>
      </c>
      <c r="C32514" t="s">
        <v>44040</v>
      </c>
      <c r="D32514" t="s">
        <v>117</v>
      </c>
      <c r="E32514" t="s">
        <v>109</v>
      </c>
      <c r="F32514" t="b">
        <v>0</v>
      </c>
      <c r="G32514" t="s">
        <v>156</v>
      </c>
      <c r="H32514" s="87">
        <v>44992.876238425917</v>
      </c>
      <c r="I32514" t="b">
        <v>0</v>
      </c>
      <c r="J32514" t="b">
        <v>1</v>
      </c>
      <c r="K32514" t="s">
        <v>119</v>
      </c>
      <c r="L32514" t="s">
        <v>140</v>
      </c>
      <c r="N32514">
        <v>27.5</v>
      </c>
      <c r="O32514" t="s">
        <v>44041</v>
      </c>
      <c r="P32514" t="s">
        <v>44042</v>
      </c>
    </row>
    <row r="32515" spans="1:16" x14ac:dyDescent="0.35">
      <c r="A32515" t="s">
        <v>178</v>
      </c>
      <c r="B32515" t="s">
        <v>21744</v>
      </c>
      <c r="C32515" t="s">
        <v>492</v>
      </c>
      <c r="D32515" t="s">
        <v>190</v>
      </c>
      <c r="E32515" t="s">
        <v>109</v>
      </c>
      <c r="F32515" t="b">
        <v>0</v>
      </c>
      <c r="G32515" t="s">
        <v>125</v>
      </c>
      <c r="H32515" s="87">
        <v>45090.333368055559</v>
      </c>
      <c r="I32515" t="b">
        <v>0</v>
      </c>
      <c r="J32515" t="b">
        <v>1</v>
      </c>
      <c r="K32515" t="s">
        <v>119</v>
      </c>
      <c r="L32515" t="s">
        <v>111</v>
      </c>
      <c r="M32515">
        <v>115000</v>
      </c>
      <c r="O32515" t="s">
        <v>3854</v>
      </c>
      <c r="P32515" t="s">
        <v>1340</v>
      </c>
    </row>
    <row r="32516" spans="1:16" x14ac:dyDescent="0.35">
      <c r="A32516" t="s">
        <v>178</v>
      </c>
      <c r="B32516" t="s">
        <v>44043</v>
      </c>
      <c r="C32516" t="s">
        <v>3640</v>
      </c>
      <c r="D32516" t="s">
        <v>130</v>
      </c>
      <c r="E32516" t="s">
        <v>109</v>
      </c>
      <c r="F32516" t="b">
        <v>0</v>
      </c>
      <c r="G32516" t="s">
        <v>451</v>
      </c>
      <c r="H32516" s="87">
        <v>45104.008668981478</v>
      </c>
      <c r="I32516" t="b">
        <v>0</v>
      </c>
      <c r="J32516" t="b">
        <v>0</v>
      </c>
      <c r="K32516" t="s">
        <v>451</v>
      </c>
      <c r="L32516" t="s">
        <v>111</v>
      </c>
      <c r="M32516">
        <v>79200</v>
      </c>
      <c r="O32516" t="s">
        <v>2937</v>
      </c>
    </row>
    <row r="32517" spans="1:16" x14ac:dyDescent="0.35">
      <c r="A32517" t="s">
        <v>178</v>
      </c>
      <c r="B32517" t="s">
        <v>10785</v>
      </c>
      <c r="C32517" t="s">
        <v>3437</v>
      </c>
      <c r="D32517" t="s">
        <v>130</v>
      </c>
      <c r="E32517" t="s">
        <v>109</v>
      </c>
      <c r="F32517" t="b">
        <v>0</v>
      </c>
      <c r="G32517" t="s">
        <v>902</v>
      </c>
      <c r="H32517" s="87">
        <v>45051.362696759257</v>
      </c>
      <c r="I32517" t="b">
        <v>0</v>
      </c>
      <c r="J32517" t="b">
        <v>0</v>
      </c>
      <c r="K32517" t="s">
        <v>902</v>
      </c>
      <c r="L32517" t="s">
        <v>111</v>
      </c>
      <c r="M32517">
        <v>53014</v>
      </c>
      <c r="O32517" t="s">
        <v>10234</v>
      </c>
      <c r="P32517" t="s">
        <v>27854</v>
      </c>
    </row>
    <row r="32518" spans="1:16" x14ac:dyDescent="0.35">
      <c r="A32518" t="s">
        <v>114</v>
      </c>
      <c r="B32518" t="s">
        <v>44044</v>
      </c>
      <c r="C32518" t="s">
        <v>26951</v>
      </c>
      <c r="D32518" t="s">
        <v>1865</v>
      </c>
      <c r="E32518" t="s">
        <v>109</v>
      </c>
      <c r="F32518" t="b">
        <v>0</v>
      </c>
      <c r="G32518" t="s">
        <v>139</v>
      </c>
      <c r="H32518" s="87">
        <v>44963.465821759259</v>
      </c>
      <c r="I32518" t="b">
        <v>0</v>
      </c>
      <c r="J32518" t="b">
        <v>0</v>
      </c>
      <c r="K32518" t="s">
        <v>119</v>
      </c>
      <c r="L32518" t="s">
        <v>111</v>
      </c>
      <c r="M32518">
        <v>146100</v>
      </c>
      <c r="O32518" t="s">
        <v>1177</v>
      </c>
    </row>
    <row r="32519" spans="1:16" x14ac:dyDescent="0.35">
      <c r="A32519" t="s">
        <v>178</v>
      </c>
      <c r="B32519" t="s">
        <v>28256</v>
      </c>
      <c r="C32519" t="s">
        <v>1038</v>
      </c>
      <c r="D32519" t="s">
        <v>190</v>
      </c>
      <c r="E32519" t="s">
        <v>109</v>
      </c>
      <c r="F32519" t="b">
        <v>0</v>
      </c>
      <c r="G32519" t="s">
        <v>156</v>
      </c>
      <c r="H32519" s="87">
        <v>45117.459050925929</v>
      </c>
      <c r="I32519" t="b">
        <v>1</v>
      </c>
      <c r="J32519" t="b">
        <v>0</v>
      </c>
      <c r="K32519" t="s">
        <v>119</v>
      </c>
      <c r="L32519" t="s">
        <v>111</v>
      </c>
      <c r="M32519">
        <v>150000</v>
      </c>
      <c r="O32519" t="s">
        <v>1003</v>
      </c>
      <c r="P32519" t="s">
        <v>28257</v>
      </c>
    </row>
    <row r="32520" spans="1:16" x14ac:dyDescent="0.35">
      <c r="A32520" t="s">
        <v>178</v>
      </c>
      <c r="B32520" t="s">
        <v>44045</v>
      </c>
      <c r="C32520" t="s">
        <v>532</v>
      </c>
      <c r="D32520" t="s">
        <v>4373</v>
      </c>
      <c r="E32520" t="s">
        <v>109</v>
      </c>
      <c r="F32520" t="b">
        <v>0</v>
      </c>
      <c r="G32520" t="s">
        <v>118</v>
      </c>
      <c r="H32520" s="87">
        <v>44941.998599537037</v>
      </c>
      <c r="I32520" t="b">
        <v>0</v>
      </c>
      <c r="J32520" t="b">
        <v>1</v>
      </c>
      <c r="K32520" t="s">
        <v>119</v>
      </c>
      <c r="L32520" t="s">
        <v>140</v>
      </c>
      <c r="N32520">
        <v>24</v>
      </c>
      <c r="O32520" t="s">
        <v>234</v>
      </c>
      <c r="P32520" t="s">
        <v>44046</v>
      </c>
    </row>
    <row r="32521" spans="1:16" x14ac:dyDescent="0.35">
      <c r="A32521" t="s">
        <v>178</v>
      </c>
      <c r="B32521" t="s">
        <v>5218</v>
      </c>
      <c r="C32521" t="s">
        <v>247</v>
      </c>
      <c r="D32521" t="s">
        <v>130</v>
      </c>
      <c r="E32521" t="s">
        <v>109</v>
      </c>
      <c r="F32521" t="b">
        <v>0</v>
      </c>
      <c r="G32521" t="s">
        <v>125</v>
      </c>
      <c r="H32521" s="87">
        <v>45048.29173611111</v>
      </c>
      <c r="I32521" t="b">
        <v>1</v>
      </c>
      <c r="J32521" t="b">
        <v>0</v>
      </c>
      <c r="K32521" t="s">
        <v>119</v>
      </c>
      <c r="L32521" t="s">
        <v>111</v>
      </c>
      <c r="M32521">
        <v>110000</v>
      </c>
      <c r="O32521" t="s">
        <v>4748</v>
      </c>
      <c r="P32521" t="s">
        <v>5219</v>
      </c>
    </row>
    <row r="32522" spans="1:16" x14ac:dyDescent="0.35">
      <c r="A32522" t="s">
        <v>178</v>
      </c>
      <c r="B32522" t="s">
        <v>14381</v>
      </c>
      <c r="C32522" t="s">
        <v>2091</v>
      </c>
      <c r="D32522" t="s">
        <v>130</v>
      </c>
      <c r="E32522" t="s">
        <v>109</v>
      </c>
      <c r="F32522" t="b">
        <v>0</v>
      </c>
      <c r="G32522" t="s">
        <v>139</v>
      </c>
      <c r="H32522" s="87">
        <v>45028.042638888888</v>
      </c>
      <c r="I32522" t="b">
        <v>0</v>
      </c>
      <c r="J32522" t="b">
        <v>1</v>
      </c>
      <c r="K32522" t="s">
        <v>119</v>
      </c>
      <c r="L32522" t="s">
        <v>111</v>
      </c>
      <c r="M32522">
        <v>111175</v>
      </c>
      <c r="O32522" t="s">
        <v>212</v>
      </c>
      <c r="P32522" t="s">
        <v>2292</v>
      </c>
    </row>
    <row r="32523" spans="1:16" x14ac:dyDescent="0.35">
      <c r="A32523" t="s">
        <v>178</v>
      </c>
      <c r="B32523" t="s">
        <v>44047</v>
      </c>
      <c r="C32523" t="s">
        <v>14114</v>
      </c>
      <c r="D32523" t="s">
        <v>259</v>
      </c>
      <c r="E32523" t="s">
        <v>109</v>
      </c>
      <c r="F32523" t="b">
        <v>0</v>
      </c>
      <c r="G32523" t="s">
        <v>156</v>
      </c>
      <c r="H32523" s="87">
        <v>44973.500520833331</v>
      </c>
      <c r="I32523" t="b">
        <v>0</v>
      </c>
      <c r="J32523" t="b">
        <v>1</v>
      </c>
      <c r="K32523" t="s">
        <v>119</v>
      </c>
      <c r="L32523" t="s">
        <v>140</v>
      </c>
      <c r="N32523">
        <v>70</v>
      </c>
      <c r="O32523" t="s">
        <v>4885</v>
      </c>
      <c r="P32523" t="s">
        <v>44048</v>
      </c>
    </row>
    <row r="32524" spans="1:16" x14ac:dyDescent="0.35">
      <c r="A32524" t="s">
        <v>122</v>
      </c>
      <c r="B32524" t="s">
        <v>44049</v>
      </c>
      <c r="C32524" t="s">
        <v>180</v>
      </c>
      <c r="D32524" t="s">
        <v>190</v>
      </c>
      <c r="E32524" t="s">
        <v>109</v>
      </c>
      <c r="F32524" t="b">
        <v>0</v>
      </c>
      <c r="G32524" t="s">
        <v>156</v>
      </c>
      <c r="H32524" s="87">
        <v>45049.29283564815</v>
      </c>
      <c r="I32524" t="b">
        <v>0</v>
      </c>
      <c r="J32524" t="b">
        <v>1</v>
      </c>
      <c r="K32524" t="s">
        <v>119</v>
      </c>
      <c r="L32524" t="s">
        <v>111</v>
      </c>
      <c r="M32524">
        <v>115000</v>
      </c>
      <c r="O32524" t="s">
        <v>44050</v>
      </c>
      <c r="P32524" t="s">
        <v>21534</v>
      </c>
    </row>
    <row r="32525" spans="1:16" x14ac:dyDescent="0.35">
      <c r="A32525" t="s">
        <v>178</v>
      </c>
      <c r="B32525" t="s">
        <v>735</v>
      </c>
      <c r="C32525" t="s">
        <v>567</v>
      </c>
      <c r="D32525" t="s">
        <v>161</v>
      </c>
      <c r="E32525" t="s">
        <v>109</v>
      </c>
      <c r="F32525" t="b">
        <v>0</v>
      </c>
      <c r="G32525" t="s">
        <v>118</v>
      </c>
      <c r="H32525" s="87">
        <v>45028.833969907413</v>
      </c>
      <c r="I32525" t="b">
        <v>1</v>
      </c>
      <c r="J32525" t="b">
        <v>1</v>
      </c>
      <c r="K32525" t="s">
        <v>119</v>
      </c>
      <c r="L32525" t="s">
        <v>111</v>
      </c>
      <c r="M32525">
        <v>107500</v>
      </c>
      <c r="O32525" t="s">
        <v>242</v>
      </c>
      <c r="P32525" t="s">
        <v>4870</v>
      </c>
    </row>
    <row r="32526" spans="1:16" x14ac:dyDescent="0.35">
      <c r="A32526" t="s">
        <v>178</v>
      </c>
      <c r="B32526" t="s">
        <v>178</v>
      </c>
      <c r="C32526" t="s">
        <v>3921</v>
      </c>
      <c r="D32526" t="s">
        <v>108</v>
      </c>
      <c r="E32526" t="s">
        <v>109</v>
      </c>
      <c r="F32526" t="b">
        <v>0</v>
      </c>
      <c r="G32526" t="s">
        <v>156</v>
      </c>
      <c r="H32526" s="87">
        <v>45259.958703703713</v>
      </c>
      <c r="I32526" t="b">
        <v>0</v>
      </c>
      <c r="J32526" t="b">
        <v>1</v>
      </c>
      <c r="K32526" t="s">
        <v>119</v>
      </c>
      <c r="L32526" t="s">
        <v>111</v>
      </c>
      <c r="M32526">
        <v>75000</v>
      </c>
      <c r="O32526" t="s">
        <v>44051</v>
      </c>
      <c r="P32526" t="s">
        <v>44052</v>
      </c>
    </row>
    <row r="32527" spans="1:16" x14ac:dyDescent="0.35">
      <c r="A32527" t="s">
        <v>105</v>
      </c>
      <c r="B32527" t="s">
        <v>44053</v>
      </c>
      <c r="C32527" t="s">
        <v>12847</v>
      </c>
      <c r="D32527" t="s">
        <v>190</v>
      </c>
      <c r="E32527" t="s">
        <v>109</v>
      </c>
      <c r="F32527" t="b">
        <v>0</v>
      </c>
      <c r="G32527" t="s">
        <v>125</v>
      </c>
      <c r="H32527" s="87">
        <v>45188.501076388893</v>
      </c>
      <c r="I32527" t="b">
        <v>0</v>
      </c>
      <c r="J32527" t="b">
        <v>0</v>
      </c>
      <c r="K32527" t="s">
        <v>119</v>
      </c>
      <c r="L32527" t="s">
        <v>111</v>
      </c>
      <c r="M32527">
        <v>150000</v>
      </c>
      <c r="O32527" t="s">
        <v>44054</v>
      </c>
      <c r="P32527" t="s">
        <v>44055</v>
      </c>
    </row>
    <row r="32528" spans="1:16" x14ac:dyDescent="0.35">
      <c r="A32528" t="s">
        <v>134</v>
      </c>
      <c r="B32528" t="s">
        <v>288</v>
      </c>
      <c r="C32528" t="s">
        <v>353</v>
      </c>
      <c r="D32528" t="s">
        <v>506</v>
      </c>
      <c r="E32528" t="s">
        <v>109</v>
      </c>
      <c r="F32528" t="b">
        <v>0</v>
      </c>
      <c r="G32528" t="s">
        <v>110</v>
      </c>
      <c r="H32528" s="87">
        <v>45112.547418981478</v>
      </c>
      <c r="I32528" t="b">
        <v>0</v>
      </c>
      <c r="J32528" t="b">
        <v>1</v>
      </c>
      <c r="K32528" t="s">
        <v>110</v>
      </c>
      <c r="L32528" t="s">
        <v>111</v>
      </c>
      <c r="M32528">
        <v>75000</v>
      </c>
      <c r="O32528" t="s">
        <v>2898</v>
      </c>
      <c r="P32528" t="s">
        <v>3933</v>
      </c>
    </row>
    <row r="32529" spans="1:16" x14ac:dyDescent="0.35">
      <c r="A32529" t="s">
        <v>178</v>
      </c>
      <c r="B32529" t="s">
        <v>44056</v>
      </c>
      <c r="C32529" t="s">
        <v>147</v>
      </c>
      <c r="D32529" t="s">
        <v>117</v>
      </c>
      <c r="E32529" t="s">
        <v>109</v>
      </c>
      <c r="F32529" t="b">
        <v>1</v>
      </c>
      <c r="G32529" t="s">
        <v>131</v>
      </c>
      <c r="H32529" s="87">
        <v>45110.334513888891</v>
      </c>
      <c r="I32529" t="b">
        <v>0</v>
      </c>
      <c r="J32529" t="b">
        <v>1</v>
      </c>
      <c r="K32529" t="s">
        <v>119</v>
      </c>
      <c r="L32529" t="s">
        <v>111</v>
      </c>
      <c r="M32529">
        <v>95000</v>
      </c>
      <c r="O32529" t="s">
        <v>1972</v>
      </c>
      <c r="P32529" t="s">
        <v>13035</v>
      </c>
    </row>
    <row r="32530" spans="1:16" x14ac:dyDescent="0.35">
      <c r="A32530" t="s">
        <v>178</v>
      </c>
      <c r="B32530" t="s">
        <v>44057</v>
      </c>
      <c r="C32530" t="s">
        <v>11318</v>
      </c>
      <c r="D32530" t="s">
        <v>117</v>
      </c>
      <c r="E32530" t="s">
        <v>109</v>
      </c>
      <c r="F32530" t="b">
        <v>0</v>
      </c>
      <c r="G32530" t="s">
        <v>118</v>
      </c>
      <c r="H32530" s="87">
        <v>45077.537881944438</v>
      </c>
      <c r="I32530" t="b">
        <v>0</v>
      </c>
      <c r="J32530" t="b">
        <v>1</v>
      </c>
      <c r="K32530" t="s">
        <v>119</v>
      </c>
      <c r="L32530" t="s">
        <v>111</v>
      </c>
      <c r="M32530">
        <v>124200</v>
      </c>
      <c r="O32530" t="s">
        <v>503</v>
      </c>
      <c r="P32530" t="s">
        <v>5833</v>
      </c>
    </row>
    <row r="32531" spans="1:16" x14ac:dyDescent="0.35">
      <c r="A32531" t="s">
        <v>114</v>
      </c>
      <c r="B32531" t="s">
        <v>114</v>
      </c>
      <c r="C32531" t="s">
        <v>232</v>
      </c>
      <c r="D32531" t="s">
        <v>108</v>
      </c>
      <c r="E32531" t="s">
        <v>109</v>
      </c>
      <c r="F32531" t="b">
        <v>0</v>
      </c>
      <c r="G32531" t="s">
        <v>118</v>
      </c>
      <c r="H32531" s="87">
        <v>44989.70521990741</v>
      </c>
      <c r="I32531" t="b">
        <v>0</v>
      </c>
      <c r="J32531" t="b">
        <v>0</v>
      </c>
      <c r="K32531" t="s">
        <v>119</v>
      </c>
      <c r="L32531" t="s">
        <v>111</v>
      </c>
      <c r="M32531">
        <v>88500</v>
      </c>
      <c r="O32531" t="s">
        <v>373</v>
      </c>
      <c r="P32531" t="s">
        <v>6271</v>
      </c>
    </row>
    <row r="32532" spans="1:16" x14ac:dyDescent="0.35">
      <c r="A32532" t="s">
        <v>114</v>
      </c>
      <c r="B32532" t="s">
        <v>44058</v>
      </c>
      <c r="C32532" t="s">
        <v>5081</v>
      </c>
      <c r="D32532" t="s">
        <v>29321</v>
      </c>
      <c r="E32532" t="s">
        <v>109</v>
      </c>
      <c r="F32532" t="b">
        <v>0</v>
      </c>
      <c r="G32532" t="s">
        <v>131</v>
      </c>
      <c r="H32532" s="87">
        <v>45187.995000000003</v>
      </c>
      <c r="I32532" t="b">
        <v>1</v>
      </c>
      <c r="J32532" t="b">
        <v>0</v>
      </c>
      <c r="K32532" t="s">
        <v>119</v>
      </c>
      <c r="L32532" t="s">
        <v>140</v>
      </c>
      <c r="N32532">
        <v>24</v>
      </c>
      <c r="O32532" t="s">
        <v>4980</v>
      </c>
      <c r="P32532" t="s">
        <v>6769</v>
      </c>
    </row>
    <row r="32533" spans="1:16" x14ac:dyDescent="0.35">
      <c r="A32533" t="s">
        <v>134</v>
      </c>
      <c r="B32533" t="s">
        <v>44059</v>
      </c>
      <c r="C32533" t="s">
        <v>180</v>
      </c>
      <c r="D32533" t="s">
        <v>117</v>
      </c>
      <c r="E32533" t="s">
        <v>109</v>
      </c>
      <c r="F32533" t="b">
        <v>0</v>
      </c>
      <c r="G32533" t="s">
        <v>156</v>
      </c>
      <c r="H32533" s="87">
        <v>45049.836122685178</v>
      </c>
      <c r="I32533" t="b">
        <v>0</v>
      </c>
      <c r="J32533" t="b">
        <v>1</v>
      </c>
      <c r="K32533" t="s">
        <v>119</v>
      </c>
      <c r="L32533" t="s">
        <v>111</v>
      </c>
      <c r="M32533">
        <v>187500</v>
      </c>
      <c r="O32533" t="s">
        <v>44060</v>
      </c>
      <c r="P32533" t="s">
        <v>44061</v>
      </c>
    </row>
    <row r="32534" spans="1:16" x14ac:dyDescent="0.35">
      <c r="A32534" t="s">
        <v>178</v>
      </c>
      <c r="B32534" t="s">
        <v>44062</v>
      </c>
      <c r="C32534" t="s">
        <v>2439</v>
      </c>
      <c r="D32534" t="s">
        <v>161</v>
      </c>
      <c r="E32534" t="s">
        <v>182</v>
      </c>
      <c r="F32534" t="b">
        <v>0</v>
      </c>
      <c r="G32534" t="s">
        <v>118</v>
      </c>
      <c r="H32534" s="87">
        <v>45188.774270833332</v>
      </c>
      <c r="I32534" t="b">
        <v>0</v>
      </c>
      <c r="J32534" t="b">
        <v>0</v>
      </c>
      <c r="K32534" t="s">
        <v>119</v>
      </c>
      <c r="L32534" t="s">
        <v>140</v>
      </c>
      <c r="N32534">
        <v>40</v>
      </c>
      <c r="O32534" t="s">
        <v>3777</v>
      </c>
      <c r="P32534" t="s">
        <v>44063</v>
      </c>
    </row>
    <row r="32535" spans="1:16" x14ac:dyDescent="0.35">
      <c r="A32535" t="s">
        <v>134</v>
      </c>
      <c r="B32535" t="s">
        <v>2236</v>
      </c>
      <c r="C32535" t="s">
        <v>844</v>
      </c>
      <c r="D32535" t="s">
        <v>2237</v>
      </c>
      <c r="E32535" t="s">
        <v>109</v>
      </c>
      <c r="F32535" t="b">
        <v>0</v>
      </c>
      <c r="G32535" t="s">
        <v>156</v>
      </c>
      <c r="H32535" s="87">
        <v>45092.430115740739</v>
      </c>
      <c r="I32535" t="b">
        <v>0</v>
      </c>
      <c r="J32535" t="b">
        <v>1</v>
      </c>
      <c r="K32535" t="s">
        <v>119</v>
      </c>
      <c r="L32535" t="s">
        <v>111</v>
      </c>
      <c r="M32535">
        <v>124350</v>
      </c>
      <c r="O32535" t="s">
        <v>2238</v>
      </c>
      <c r="P32535" t="s">
        <v>536</v>
      </c>
    </row>
    <row r="32536" spans="1:16" x14ac:dyDescent="0.35">
      <c r="A32536" t="s">
        <v>178</v>
      </c>
      <c r="B32536" t="s">
        <v>44064</v>
      </c>
      <c r="C32536" t="s">
        <v>28558</v>
      </c>
      <c r="D32536" t="s">
        <v>117</v>
      </c>
      <c r="E32536" t="s">
        <v>109</v>
      </c>
      <c r="F32536" t="b">
        <v>0</v>
      </c>
      <c r="G32536" t="s">
        <v>183</v>
      </c>
      <c r="H32536" s="87">
        <v>44931.710185185177</v>
      </c>
      <c r="I32536" t="b">
        <v>0</v>
      </c>
      <c r="J32536" t="b">
        <v>0</v>
      </c>
      <c r="K32536" t="s">
        <v>119</v>
      </c>
      <c r="L32536" t="s">
        <v>111</v>
      </c>
      <c r="M32536">
        <v>105000</v>
      </c>
      <c r="O32536" t="s">
        <v>44065</v>
      </c>
    </row>
    <row r="32537" spans="1:16" x14ac:dyDescent="0.35">
      <c r="A32537" t="s">
        <v>178</v>
      </c>
      <c r="B32537" t="s">
        <v>44066</v>
      </c>
      <c r="C32537" t="s">
        <v>6799</v>
      </c>
      <c r="D32537" t="s">
        <v>130</v>
      </c>
      <c r="E32537" t="s">
        <v>109</v>
      </c>
      <c r="F32537" t="b">
        <v>0</v>
      </c>
      <c r="G32537" t="s">
        <v>4623</v>
      </c>
      <c r="H32537" s="87">
        <v>45023.078912037039</v>
      </c>
      <c r="I32537" t="b">
        <v>0</v>
      </c>
      <c r="J32537" t="b">
        <v>0</v>
      </c>
      <c r="K32537" t="s">
        <v>4623</v>
      </c>
      <c r="L32537" t="s">
        <v>111</v>
      </c>
      <c r="M32537">
        <v>98500</v>
      </c>
      <c r="O32537" t="s">
        <v>852</v>
      </c>
      <c r="P32537" t="s">
        <v>44067</v>
      </c>
    </row>
    <row r="32538" spans="1:16" x14ac:dyDescent="0.35">
      <c r="A32538" t="s">
        <v>105</v>
      </c>
      <c r="B32538" t="s">
        <v>44068</v>
      </c>
      <c r="C32538" t="s">
        <v>247</v>
      </c>
      <c r="D32538" t="s">
        <v>130</v>
      </c>
      <c r="E32538" t="s">
        <v>109</v>
      </c>
      <c r="F32538" t="b">
        <v>0</v>
      </c>
      <c r="G32538" t="s">
        <v>125</v>
      </c>
      <c r="H32538" s="87">
        <v>45013.587094907409</v>
      </c>
      <c r="I32538" t="b">
        <v>0</v>
      </c>
      <c r="J32538" t="b">
        <v>0</v>
      </c>
      <c r="K32538" t="s">
        <v>119</v>
      </c>
      <c r="L32538" t="s">
        <v>111</v>
      </c>
      <c r="M32538">
        <v>107500</v>
      </c>
      <c r="O32538" t="s">
        <v>1129</v>
      </c>
      <c r="P32538" t="s">
        <v>29344</v>
      </c>
    </row>
    <row r="32539" spans="1:16" x14ac:dyDescent="0.35">
      <c r="A32539" t="s">
        <v>178</v>
      </c>
      <c r="B32539" t="s">
        <v>44069</v>
      </c>
      <c r="C32539" t="s">
        <v>479</v>
      </c>
      <c r="D32539" t="s">
        <v>161</v>
      </c>
      <c r="E32539" t="s">
        <v>330</v>
      </c>
      <c r="F32539" t="b">
        <v>0</v>
      </c>
      <c r="G32539" t="s">
        <v>139</v>
      </c>
      <c r="H32539" s="87">
        <v>45238.848657407398</v>
      </c>
      <c r="I32539" t="b">
        <v>1</v>
      </c>
      <c r="J32539" t="b">
        <v>0</v>
      </c>
      <c r="K32539" t="s">
        <v>119</v>
      </c>
      <c r="L32539" t="s">
        <v>140</v>
      </c>
      <c r="N32539">
        <v>62.5</v>
      </c>
      <c r="O32539" t="s">
        <v>14999</v>
      </c>
      <c r="P32539" t="s">
        <v>651</v>
      </c>
    </row>
    <row r="32540" spans="1:16" x14ac:dyDescent="0.35">
      <c r="A32540" t="s">
        <v>178</v>
      </c>
      <c r="B32540" t="s">
        <v>20951</v>
      </c>
      <c r="C32540" t="s">
        <v>147</v>
      </c>
      <c r="D32540" t="s">
        <v>308</v>
      </c>
      <c r="E32540" t="s">
        <v>109</v>
      </c>
      <c r="F32540" t="b">
        <v>1</v>
      </c>
      <c r="G32540" t="s">
        <v>118</v>
      </c>
      <c r="H32540" s="87">
        <v>45095.64162037037</v>
      </c>
      <c r="I32540" t="b">
        <v>0</v>
      </c>
      <c r="J32540" t="b">
        <v>1</v>
      </c>
      <c r="K32540" t="s">
        <v>119</v>
      </c>
      <c r="L32540" t="s">
        <v>140</v>
      </c>
      <c r="N32540">
        <v>33</v>
      </c>
      <c r="O32540" t="s">
        <v>1350</v>
      </c>
      <c r="P32540" t="s">
        <v>44070</v>
      </c>
    </row>
    <row r="32541" spans="1:16" x14ac:dyDescent="0.35">
      <c r="A32541" t="s">
        <v>134</v>
      </c>
      <c r="B32541" t="s">
        <v>3183</v>
      </c>
      <c r="C32541" t="s">
        <v>1055</v>
      </c>
      <c r="D32541" t="s">
        <v>1056</v>
      </c>
      <c r="E32541" t="s">
        <v>109</v>
      </c>
      <c r="F32541" t="b">
        <v>0</v>
      </c>
      <c r="G32541" t="s">
        <v>1057</v>
      </c>
      <c r="H32541" s="87">
        <v>45051.9844212963</v>
      </c>
      <c r="I32541" t="b">
        <v>0</v>
      </c>
      <c r="J32541" t="b">
        <v>0</v>
      </c>
      <c r="K32541" t="s">
        <v>1057</v>
      </c>
      <c r="L32541" t="s">
        <v>140</v>
      </c>
      <c r="N32541">
        <v>20</v>
      </c>
      <c r="O32541" t="s">
        <v>36232</v>
      </c>
      <c r="P32541" t="s">
        <v>44071</v>
      </c>
    </row>
    <row r="32542" spans="1:16" x14ac:dyDescent="0.35">
      <c r="A32542" t="s">
        <v>114</v>
      </c>
      <c r="B32542" t="s">
        <v>371</v>
      </c>
      <c r="C32542" t="s">
        <v>3872</v>
      </c>
      <c r="D32542" t="s">
        <v>259</v>
      </c>
      <c r="E32542" t="s">
        <v>182</v>
      </c>
      <c r="F32542" t="b">
        <v>0</v>
      </c>
      <c r="G32542" t="s">
        <v>110</v>
      </c>
      <c r="H32542" s="87">
        <v>45089.566122685188</v>
      </c>
      <c r="I32542" t="b">
        <v>0</v>
      </c>
      <c r="J32542" t="b">
        <v>0</v>
      </c>
      <c r="K32542" t="s">
        <v>110</v>
      </c>
      <c r="L32542" t="s">
        <v>140</v>
      </c>
      <c r="N32542">
        <v>47.5</v>
      </c>
      <c r="O32542" t="s">
        <v>9339</v>
      </c>
      <c r="P32542" t="s">
        <v>9340</v>
      </c>
    </row>
    <row r="32543" spans="1:16" x14ac:dyDescent="0.35">
      <c r="A32543" t="s">
        <v>178</v>
      </c>
      <c r="B32543" t="s">
        <v>7305</v>
      </c>
      <c r="C32543" t="s">
        <v>6701</v>
      </c>
      <c r="D32543" t="s">
        <v>190</v>
      </c>
      <c r="E32543" t="s">
        <v>109</v>
      </c>
      <c r="F32543" t="b">
        <v>0</v>
      </c>
      <c r="G32543" t="s">
        <v>183</v>
      </c>
      <c r="H32543" s="87">
        <v>45193.417523148149</v>
      </c>
      <c r="I32543" t="b">
        <v>0</v>
      </c>
      <c r="J32543" t="b">
        <v>0</v>
      </c>
      <c r="K32543" t="s">
        <v>119</v>
      </c>
      <c r="L32543" t="s">
        <v>111</v>
      </c>
      <c r="M32543">
        <v>90000</v>
      </c>
      <c r="O32543" t="s">
        <v>2013</v>
      </c>
      <c r="P32543" t="s">
        <v>44072</v>
      </c>
    </row>
    <row r="32544" spans="1:16" x14ac:dyDescent="0.35">
      <c r="A32544" t="s">
        <v>105</v>
      </c>
      <c r="B32544" t="s">
        <v>105</v>
      </c>
      <c r="C32544" t="s">
        <v>1249</v>
      </c>
      <c r="D32544" t="s">
        <v>117</v>
      </c>
      <c r="E32544" t="s">
        <v>109</v>
      </c>
      <c r="F32544" t="b">
        <v>0</v>
      </c>
      <c r="G32544" t="s">
        <v>118</v>
      </c>
      <c r="H32544" s="87">
        <v>45127.023206018523</v>
      </c>
      <c r="I32544" t="b">
        <v>0</v>
      </c>
      <c r="J32544" t="b">
        <v>1</v>
      </c>
      <c r="K32544" t="s">
        <v>119</v>
      </c>
      <c r="L32544" t="s">
        <v>111</v>
      </c>
      <c r="M32544">
        <v>109300</v>
      </c>
      <c r="O32544" t="s">
        <v>25717</v>
      </c>
      <c r="P32544" t="s">
        <v>1345</v>
      </c>
    </row>
    <row r="32545" spans="1:16" x14ac:dyDescent="0.35">
      <c r="A32545" t="s">
        <v>134</v>
      </c>
      <c r="B32545" t="s">
        <v>134</v>
      </c>
      <c r="C32545" t="s">
        <v>356</v>
      </c>
      <c r="D32545" t="s">
        <v>12111</v>
      </c>
      <c r="E32545" t="s">
        <v>109</v>
      </c>
      <c r="F32545" t="b">
        <v>0</v>
      </c>
      <c r="G32545" t="s">
        <v>183</v>
      </c>
      <c r="H32545" s="87">
        <v>45187.992615740739</v>
      </c>
      <c r="I32545" t="b">
        <v>0</v>
      </c>
      <c r="J32545" t="b">
        <v>1</v>
      </c>
      <c r="K32545" t="s">
        <v>119</v>
      </c>
      <c r="L32545" t="s">
        <v>140</v>
      </c>
      <c r="N32545">
        <v>24</v>
      </c>
      <c r="O32545" t="s">
        <v>1839</v>
      </c>
      <c r="P32545" t="s">
        <v>352</v>
      </c>
    </row>
    <row r="32546" spans="1:16" x14ac:dyDescent="0.35">
      <c r="A32546" t="s">
        <v>178</v>
      </c>
      <c r="B32546" t="s">
        <v>8442</v>
      </c>
      <c r="C32546" t="s">
        <v>4660</v>
      </c>
      <c r="D32546" t="s">
        <v>117</v>
      </c>
      <c r="E32546" t="s">
        <v>109</v>
      </c>
      <c r="F32546" t="b">
        <v>0</v>
      </c>
      <c r="G32546" t="s">
        <v>183</v>
      </c>
      <c r="H32546" s="87">
        <v>45041.668194444443</v>
      </c>
      <c r="I32546" t="b">
        <v>1</v>
      </c>
      <c r="J32546" t="b">
        <v>1</v>
      </c>
      <c r="K32546" t="s">
        <v>119</v>
      </c>
      <c r="L32546" t="s">
        <v>140</v>
      </c>
      <c r="N32546">
        <v>57.5</v>
      </c>
      <c r="O32546" t="s">
        <v>19069</v>
      </c>
      <c r="P32546" t="s">
        <v>993</v>
      </c>
    </row>
    <row r="32547" spans="1:16" x14ac:dyDescent="0.35">
      <c r="A32547" t="s">
        <v>178</v>
      </c>
      <c r="B32547" t="s">
        <v>44073</v>
      </c>
      <c r="C32547" t="s">
        <v>6448</v>
      </c>
      <c r="D32547" t="s">
        <v>161</v>
      </c>
      <c r="E32547" t="s">
        <v>109</v>
      </c>
      <c r="F32547" t="b">
        <v>0</v>
      </c>
      <c r="G32547" t="s">
        <v>183</v>
      </c>
      <c r="H32547" s="87">
        <v>45090.751423611109</v>
      </c>
      <c r="I32547" t="b">
        <v>1</v>
      </c>
      <c r="J32547" t="b">
        <v>0</v>
      </c>
      <c r="K32547" t="s">
        <v>119</v>
      </c>
      <c r="L32547" t="s">
        <v>111</v>
      </c>
      <c r="M32547">
        <v>90000</v>
      </c>
      <c r="O32547" t="s">
        <v>707</v>
      </c>
      <c r="P32547" t="s">
        <v>36551</v>
      </c>
    </row>
    <row r="32548" spans="1:16" x14ac:dyDescent="0.35">
      <c r="A32548" t="s">
        <v>127</v>
      </c>
      <c r="B32548" t="s">
        <v>44074</v>
      </c>
      <c r="C32548" t="s">
        <v>1038</v>
      </c>
      <c r="D32548" t="s">
        <v>130</v>
      </c>
      <c r="E32548" t="s">
        <v>109</v>
      </c>
      <c r="F32548" t="b">
        <v>0</v>
      </c>
      <c r="G32548" t="s">
        <v>156</v>
      </c>
      <c r="H32548" s="87">
        <v>45103.752500000002</v>
      </c>
      <c r="I32548" t="b">
        <v>1</v>
      </c>
      <c r="J32548" t="b">
        <v>0</v>
      </c>
      <c r="K32548" t="s">
        <v>119</v>
      </c>
      <c r="L32548" t="s">
        <v>111</v>
      </c>
      <c r="M32548">
        <v>99150</v>
      </c>
      <c r="O32548" t="s">
        <v>1039</v>
      </c>
    </row>
    <row r="32549" spans="1:16" x14ac:dyDescent="0.35">
      <c r="A32549" t="s">
        <v>178</v>
      </c>
      <c r="B32549" t="s">
        <v>44075</v>
      </c>
      <c r="C32549" t="s">
        <v>247</v>
      </c>
      <c r="D32549" t="s">
        <v>130</v>
      </c>
      <c r="E32549" t="s">
        <v>109</v>
      </c>
      <c r="F32549" t="b">
        <v>0</v>
      </c>
      <c r="G32549" t="s">
        <v>125</v>
      </c>
      <c r="H32549" s="87">
        <v>45033.833321759259</v>
      </c>
      <c r="I32549" t="b">
        <v>0</v>
      </c>
      <c r="J32549" t="b">
        <v>1</v>
      </c>
      <c r="K32549" t="s">
        <v>119</v>
      </c>
      <c r="L32549" t="s">
        <v>111</v>
      </c>
      <c r="M32549">
        <v>111500</v>
      </c>
      <c r="O32549" t="s">
        <v>6591</v>
      </c>
      <c r="P32549" t="s">
        <v>44076</v>
      </c>
    </row>
    <row r="32550" spans="1:16" x14ac:dyDescent="0.35">
      <c r="A32550" t="s">
        <v>399</v>
      </c>
      <c r="B32550" t="s">
        <v>44077</v>
      </c>
      <c r="C32550" t="s">
        <v>44078</v>
      </c>
      <c r="D32550" t="s">
        <v>1356</v>
      </c>
      <c r="E32550" t="s">
        <v>4469</v>
      </c>
      <c r="F32550" t="b">
        <v>0</v>
      </c>
      <c r="G32550" t="s">
        <v>125</v>
      </c>
      <c r="H32550" s="87">
        <v>45287.625138888892</v>
      </c>
      <c r="I32550" t="b">
        <v>1</v>
      </c>
      <c r="J32550" t="b">
        <v>0</v>
      </c>
      <c r="K32550" t="s">
        <v>119</v>
      </c>
      <c r="L32550" t="s">
        <v>140</v>
      </c>
      <c r="N32550">
        <v>33</v>
      </c>
      <c r="O32550" t="s">
        <v>373</v>
      </c>
    </row>
    <row r="32551" spans="1:16" x14ac:dyDescent="0.35">
      <c r="A32551" t="s">
        <v>399</v>
      </c>
      <c r="B32551" t="s">
        <v>44079</v>
      </c>
      <c r="C32551" t="s">
        <v>685</v>
      </c>
      <c r="D32551" t="s">
        <v>117</v>
      </c>
      <c r="E32551" t="s">
        <v>109</v>
      </c>
      <c r="F32551" t="b">
        <v>0</v>
      </c>
      <c r="G32551" t="s">
        <v>125</v>
      </c>
      <c r="H32551" s="87">
        <v>45217.0003125</v>
      </c>
      <c r="I32551" t="b">
        <v>0</v>
      </c>
      <c r="J32551" t="b">
        <v>1</v>
      </c>
      <c r="K32551" t="s">
        <v>119</v>
      </c>
      <c r="L32551" t="s">
        <v>111</v>
      </c>
      <c r="M32551">
        <v>107407.953125</v>
      </c>
      <c r="O32551" t="s">
        <v>44080</v>
      </c>
      <c r="P32551" t="s">
        <v>44081</v>
      </c>
    </row>
    <row r="32552" spans="1:16" x14ac:dyDescent="0.35">
      <c r="A32552" t="s">
        <v>178</v>
      </c>
      <c r="B32552" t="s">
        <v>735</v>
      </c>
      <c r="C32552" t="s">
        <v>337</v>
      </c>
      <c r="D32552" t="s">
        <v>117</v>
      </c>
      <c r="E32552" t="s">
        <v>109</v>
      </c>
      <c r="F32552" t="b">
        <v>0</v>
      </c>
      <c r="G32552" t="s">
        <v>125</v>
      </c>
      <c r="H32552" s="87">
        <v>45203.708622685182</v>
      </c>
      <c r="I32552" t="b">
        <v>0</v>
      </c>
      <c r="J32552" t="b">
        <v>1</v>
      </c>
      <c r="K32552" t="s">
        <v>119</v>
      </c>
      <c r="L32552" t="s">
        <v>111</v>
      </c>
      <c r="M32552">
        <v>120000</v>
      </c>
      <c r="O32552" t="s">
        <v>44082</v>
      </c>
      <c r="P32552" t="s">
        <v>44083</v>
      </c>
    </row>
    <row r="32553" spans="1:16" x14ac:dyDescent="0.35">
      <c r="A32553" t="s">
        <v>122</v>
      </c>
      <c r="B32553" t="s">
        <v>122</v>
      </c>
      <c r="C32553" t="s">
        <v>912</v>
      </c>
      <c r="D32553" t="s">
        <v>161</v>
      </c>
      <c r="E32553" t="s">
        <v>109</v>
      </c>
      <c r="F32553" t="b">
        <v>0</v>
      </c>
      <c r="G32553" t="s">
        <v>139</v>
      </c>
      <c r="H32553" s="87">
        <v>44967.667766203696</v>
      </c>
      <c r="I32553" t="b">
        <v>0</v>
      </c>
      <c r="J32553" t="b">
        <v>0</v>
      </c>
      <c r="K32553" t="s">
        <v>119</v>
      </c>
      <c r="L32553" t="s">
        <v>111</v>
      </c>
      <c r="M32553">
        <v>85750</v>
      </c>
      <c r="O32553" t="s">
        <v>23821</v>
      </c>
    </row>
    <row r="32554" spans="1:16" x14ac:dyDescent="0.35">
      <c r="A32554" t="s">
        <v>178</v>
      </c>
      <c r="B32554" t="s">
        <v>44084</v>
      </c>
      <c r="D32554" t="s">
        <v>130</v>
      </c>
      <c r="E32554" t="s">
        <v>109</v>
      </c>
      <c r="F32554" t="b">
        <v>0</v>
      </c>
      <c r="G32554" t="s">
        <v>2930</v>
      </c>
      <c r="H32554" s="87">
        <v>45112.399456018517</v>
      </c>
      <c r="I32554" t="b">
        <v>0</v>
      </c>
      <c r="J32554" t="b">
        <v>0</v>
      </c>
      <c r="K32554" t="s">
        <v>2930</v>
      </c>
      <c r="L32554" t="s">
        <v>111</v>
      </c>
      <c r="M32554">
        <v>111175</v>
      </c>
      <c r="O32554" t="s">
        <v>2931</v>
      </c>
      <c r="P32554" t="s">
        <v>34542</v>
      </c>
    </row>
    <row r="32555" spans="1:16" x14ac:dyDescent="0.35">
      <c r="A32555" t="s">
        <v>178</v>
      </c>
      <c r="B32555" t="s">
        <v>44085</v>
      </c>
      <c r="C32555" t="s">
        <v>8630</v>
      </c>
      <c r="D32555" t="s">
        <v>117</v>
      </c>
      <c r="E32555" t="s">
        <v>109</v>
      </c>
      <c r="F32555" t="b">
        <v>0</v>
      </c>
      <c r="G32555" t="s">
        <v>183</v>
      </c>
      <c r="H32555" s="87">
        <v>44935.876863425918</v>
      </c>
      <c r="I32555" t="b">
        <v>0</v>
      </c>
      <c r="J32555" t="b">
        <v>1</v>
      </c>
      <c r="K32555" t="s">
        <v>119</v>
      </c>
      <c r="L32555" t="s">
        <v>140</v>
      </c>
      <c r="N32555">
        <v>22.5</v>
      </c>
      <c r="O32555" t="s">
        <v>44086</v>
      </c>
      <c r="P32555" t="s">
        <v>569</v>
      </c>
    </row>
    <row r="32556" spans="1:16" x14ac:dyDescent="0.35">
      <c r="A32556" t="s">
        <v>178</v>
      </c>
      <c r="B32556" t="s">
        <v>25664</v>
      </c>
      <c r="C32556" t="s">
        <v>180</v>
      </c>
      <c r="D32556" t="s">
        <v>117</v>
      </c>
      <c r="E32556" t="s">
        <v>109</v>
      </c>
      <c r="F32556" t="b">
        <v>0</v>
      </c>
      <c r="G32556" t="s">
        <v>156</v>
      </c>
      <c r="H32556" s="87">
        <v>45157.625694444447</v>
      </c>
      <c r="I32556" t="b">
        <v>0</v>
      </c>
      <c r="J32556" t="b">
        <v>0</v>
      </c>
      <c r="K32556" t="s">
        <v>119</v>
      </c>
      <c r="L32556" t="s">
        <v>111</v>
      </c>
      <c r="M32556">
        <v>140875</v>
      </c>
      <c r="O32556" t="s">
        <v>13337</v>
      </c>
    </row>
    <row r="32557" spans="1:16" x14ac:dyDescent="0.35">
      <c r="A32557" t="s">
        <v>178</v>
      </c>
      <c r="B32557" t="s">
        <v>13636</v>
      </c>
      <c r="C32557" t="s">
        <v>2997</v>
      </c>
      <c r="D32557" t="s">
        <v>161</v>
      </c>
      <c r="E32557" t="s">
        <v>182</v>
      </c>
      <c r="F32557" t="b">
        <v>0</v>
      </c>
      <c r="G32557" t="s">
        <v>125</v>
      </c>
      <c r="H32557" s="87">
        <v>45089.750254629631</v>
      </c>
      <c r="I32557" t="b">
        <v>0</v>
      </c>
      <c r="J32557" t="b">
        <v>0</v>
      </c>
      <c r="K32557" t="s">
        <v>119</v>
      </c>
      <c r="L32557" t="s">
        <v>140</v>
      </c>
      <c r="N32557">
        <v>41.5</v>
      </c>
      <c r="O32557" t="s">
        <v>246</v>
      </c>
      <c r="P32557" t="s">
        <v>31739</v>
      </c>
    </row>
    <row r="32558" spans="1:16" x14ac:dyDescent="0.35">
      <c r="A32558" t="s">
        <v>114</v>
      </c>
      <c r="B32558" t="s">
        <v>114</v>
      </c>
      <c r="C32558" t="s">
        <v>13856</v>
      </c>
      <c r="D32558" t="s">
        <v>130</v>
      </c>
      <c r="E32558" t="s">
        <v>182</v>
      </c>
      <c r="F32558" t="b">
        <v>0</v>
      </c>
      <c r="G32558" t="s">
        <v>1057</v>
      </c>
      <c r="H32558" s="87">
        <v>45091.432893518519</v>
      </c>
      <c r="I32558" t="b">
        <v>0</v>
      </c>
      <c r="J32558" t="b">
        <v>0</v>
      </c>
      <c r="K32558" t="s">
        <v>1057</v>
      </c>
      <c r="L32558" t="s">
        <v>111</v>
      </c>
      <c r="M32558">
        <v>96773</v>
      </c>
      <c r="O32558" t="s">
        <v>1690</v>
      </c>
      <c r="P32558" t="s">
        <v>12672</v>
      </c>
    </row>
    <row r="32559" spans="1:16" x14ac:dyDescent="0.35">
      <c r="A32559" t="s">
        <v>178</v>
      </c>
      <c r="B32559" t="s">
        <v>44087</v>
      </c>
      <c r="C32559" t="s">
        <v>356</v>
      </c>
      <c r="D32559" t="s">
        <v>950</v>
      </c>
      <c r="E32559" t="s">
        <v>109</v>
      </c>
      <c r="F32559" t="b">
        <v>0</v>
      </c>
      <c r="G32559" t="s">
        <v>183</v>
      </c>
      <c r="H32559" s="87">
        <v>44993.417881944442</v>
      </c>
      <c r="I32559" t="b">
        <v>0</v>
      </c>
      <c r="J32559" t="b">
        <v>0</v>
      </c>
      <c r="K32559" t="s">
        <v>119</v>
      </c>
      <c r="L32559" t="s">
        <v>111</v>
      </c>
      <c r="M32559">
        <v>132315</v>
      </c>
      <c r="O32559" t="s">
        <v>1177</v>
      </c>
      <c r="P32559" t="s">
        <v>44088</v>
      </c>
    </row>
    <row r="32560" spans="1:16" x14ac:dyDescent="0.35">
      <c r="A32560" t="s">
        <v>122</v>
      </c>
      <c r="B32560" t="s">
        <v>44089</v>
      </c>
      <c r="C32560" t="s">
        <v>10696</v>
      </c>
      <c r="D32560" t="s">
        <v>117</v>
      </c>
      <c r="E32560" t="s">
        <v>309</v>
      </c>
      <c r="F32560" t="b">
        <v>0</v>
      </c>
      <c r="G32560" t="s">
        <v>125</v>
      </c>
      <c r="H32560" s="87">
        <v>44981.833692129629</v>
      </c>
      <c r="I32560" t="b">
        <v>0</v>
      </c>
      <c r="J32560" t="b">
        <v>1</v>
      </c>
      <c r="K32560" t="s">
        <v>119</v>
      </c>
      <c r="L32560" t="s">
        <v>111</v>
      </c>
      <c r="M32560">
        <v>81383.5</v>
      </c>
      <c r="O32560" t="s">
        <v>44090</v>
      </c>
      <c r="P32560" t="s">
        <v>44091</v>
      </c>
    </row>
    <row r="32561" spans="1:16" x14ac:dyDescent="0.35">
      <c r="A32561" t="s">
        <v>178</v>
      </c>
      <c r="B32561" t="s">
        <v>178</v>
      </c>
      <c r="C32561" t="s">
        <v>912</v>
      </c>
      <c r="D32561" t="s">
        <v>117</v>
      </c>
      <c r="E32561" t="s">
        <v>109</v>
      </c>
      <c r="F32561" t="b">
        <v>0</v>
      </c>
      <c r="G32561" t="s">
        <v>139</v>
      </c>
      <c r="H32561" s="87">
        <v>45154.792743055557</v>
      </c>
      <c r="I32561" t="b">
        <v>0</v>
      </c>
      <c r="J32561" t="b">
        <v>1</v>
      </c>
      <c r="K32561" t="s">
        <v>119</v>
      </c>
      <c r="L32561" t="s">
        <v>111</v>
      </c>
      <c r="M32561">
        <v>70000</v>
      </c>
      <c r="O32561" t="s">
        <v>44092</v>
      </c>
      <c r="P32561" t="s">
        <v>44093</v>
      </c>
    </row>
    <row r="32562" spans="1:16" x14ac:dyDescent="0.35">
      <c r="A32562" t="s">
        <v>114</v>
      </c>
      <c r="B32562" t="s">
        <v>43495</v>
      </c>
      <c r="C32562" t="s">
        <v>13911</v>
      </c>
      <c r="D32562" t="s">
        <v>190</v>
      </c>
      <c r="E32562" t="s">
        <v>109</v>
      </c>
      <c r="F32562" t="b">
        <v>0</v>
      </c>
      <c r="G32562" t="s">
        <v>310</v>
      </c>
      <c r="H32562" s="87">
        <v>44999.394236111111</v>
      </c>
      <c r="I32562" t="b">
        <v>0</v>
      </c>
      <c r="J32562" t="b">
        <v>0</v>
      </c>
      <c r="K32562" t="s">
        <v>310</v>
      </c>
      <c r="L32562" t="s">
        <v>111</v>
      </c>
      <c r="M32562">
        <v>115000</v>
      </c>
      <c r="O32562" t="s">
        <v>237</v>
      </c>
      <c r="P32562" t="s">
        <v>43496</v>
      </c>
    </row>
    <row r="32563" spans="1:16" x14ac:dyDescent="0.35">
      <c r="A32563" t="s">
        <v>178</v>
      </c>
      <c r="B32563" t="s">
        <v>44094</v>
      </c>
      <c r="C32563" t="s">
        <v>2941</v>
      </c>
      <c r="D32563" t="s">
        <v>130</v>
      </c>
      <c r="E32563" t="s">
        <v>109</v>
      </c>
      <c r="F32563" t="b">
        <v>0</v>
      </c>
      <c r="G32563" t="s">
        <v>156</v>
      </c>
      <c r="H32563" s="87">
        <v>44987.420428240737</v>
      </c>
      <c r="I32563" t="b">
        <v>0</v>
      </c>
      <c r="J32563" t="b">
        <v>0</v>
      </c>
      <c r="K32563" t="s">
        <v>119</v>
      </c>
      <c r="L32563" t="s">
        <v>111</v>
      </c>
      <c r="M32563">
        <v>67000</v>
      </c>
      <c r="O32563" t="s">
        <v>44095</v>
      </c>
      <c r="P32563" t="s">
        <v>44096</v>
      </c>
    </row>
    <row r="32564" spans="1:16" x14ac:dyDescent="0.35">
      <c r="A32564" t="s">
        <v>134</v>
      </c>
      <c r="B32564" t="s">
        <v>44097</v>
      </c>
      <c r="C32564" t="s">
        <v>2548</v>
      </c>
      <c r="D32564" t="s">
        <v>44098</v>
      </c>
      <c r="E32564" t="s">
        <v>109</v>
      </c>
      <c r="F32564" t="b">
        <v>0</v>
      </c>
      <c r="G32564" t="s">
        <v>156</v>
      </c>
      <c r="H32564" s="87">
        <v>45143.680347222216</v>
      </c>
      <c r="I32564" t="b">
        <v>0</v>
      </c>
      <c r="J32564" t="b">
        <v>1</v>
      </c>
      <c r="K32564" t="s">
        <v>119</v>
      </c>
      <c r="L32564" t="s">
        <v>111</v>
      </c>
      <c r="M32564">
        <v>211255</v>
      </c>
      <c r="O32564" t="s">
        <v>34031</v>
      </c>
      <c r="P32564" t="s">
        <v>11034</v>
      </c>
    </row>
    <row r="32565" spans="1:16" x14ac:dyDescent="0.35">
      <c r="A32565" t="s">
        <v>178</v>
      </c>
      <c r="B32565" t="s">
        <v>44099</v>
      </c>
      <c r="C32565" t="s">
        <v>247</v>
      </c>
      <c r="D32565" t="s">
        <v>161</v>
      </c>
      <c r="E32565" t="s">
        <v>109</v>
      </c>
      <c r="F32565" t="b">
        <v>0</v>
      </c>
      <c r="G32565" t="s">
        <v>125</v>
      </c>
      <c r="H32565" s="87">
        <v>45155.541770833333</v>
      </c>
      <c r="I32565" t="b">
        <v>0</v>
      </c>
      <c r="J32565" t="b">
        <v>0</v>
      </c>
      <c r="K32565" t="s">
        <v>119</v>
      </c>
      <c r="L32565" t="s">
        <v>111</v>
      </c>
      <c r="M32565">
        <v>240000</v>
      </c>
      <c r="O32565" t="s">
        <v>7033</v>
      </c>
      <c r="P32565" t="s">
        <v>11083</v>
      </c>
    </row>
    <row r="32566" spans="1:16" x14ac:dyDescent="0.35">
      <c r="A32566" t="s">
        <v>178</v>
      </c>
      <c r="B32566" t="s">
        <v>178</v>
      </c>
      <c r="D32566" t="s">
        <v>161</v>
      </c>
      <c r="E32566" t="s">
        <v>109</v>
      </c>
      <c r="F32566" t="b">
        <v>0</v>
      </c>
      <c r="G32566" t="s">
        <v>125</v>
      </c>
      <c r="H32566" s="87">
        <v>45225.833344907413</v>
      </c>
      <c r="I32566" t="b">
        <v>0</v>
      </c>
      <c r="J32566" t="b">
        <v>0</v>
      </c>
      <c r="K32566" t="s">
        <v>119</v>
      </c>
      <c r="L32566" t="s">
        <v>111</v>
      </c>
      <c r="M32566">
        <v>85000</v>
      </c>
      <c r="O32566" t="s">
        <v>44100</v>
      </c>
      <c r="P32566" t="s">
        <v>38346</v>
      </c>
    </row>
    <row r="32567" spans="1:16" x14ac:dyDescent="0.35">
      <c r="A32567" t="s">
        <v>134</v>
      </c>
      <c r="B32567" t="s">
        <v>482</v>
      </c>
      <c r="C32567" t="s">
        <v>160</v>
      </c>
      <c r="D32567" t="s">
        <v>190</v>
      </c>
      <c r="E32567" t="s">
        <v>109</v>
      </c>
      <c r="F32567" t="b">
        <v>0</v>
      </c>
      <c r="G32567" t="s">
        <v>156</v>
      </c>
      <c r="H32567" s="87">
        <v>45007.507604166669</v>
      </c>
      <c r="I32567" t="b">
        <v>0</v>
      </c>
      <c r="J32567" t="b">
        <v>1</v>
      </c>
      <c r="K32567" t="s">
        <v>119</v>
      </c>
      <c r="L32567" t="s">
        <v>111</v>
      </c>
      <c r="M32567">
        <v>350000</v>
      </c>
      <c r="O32567" t="s">
        <v>6522</v>
      </c>
      <c r="P32567" t="s">
        <v>2397</v>
      </c>
    </row>
    <row r="32568" spans="1:16" x14ac:dyDescent="0.35">
      <c r="A32568" t="s">
        <v>114</v>
      </c>
      <c r="B32568" t="s">
        <v>44101</v>
      </c>
      <c r="C32568" t="s">
        <v>147</v>
      </c>
      <c r="D32568" t="s">
        <v>753</v>
      </c>
      <c r="E32568" t="s">
        <v>109</v>
      </c>
      <c r="F32568" t="b">
        <v>1</v>
      </c>
      <c r="G32568" t="s">
        <v>9451</v>
      </c>
      <c r="H32568" s="87">
        <v>45079.949849537043</v>
      </c>
      <c r="I32568" t="b">
        <v>1</v>
      </c>
      <c r="J32568" t="b">
        <v>0</v>
      </c>
      <c r="K32568" t="s">
        <v>9451</v>
      </c>
      <c r="L32568" t="s">
        <v>140</v>
      </c>
      <c r="N32568">
        <v>80</v>
      </c>
      <c r="O32568" t="s">
        <v>755</v>
      </c>
      <c r="P32568" t="s">
        <v>756</v>
      </c>
    </row>
    <row r="32569" spans="1:16" x14ac:dyDescent="0.35">
      <c r="A32569" t="s">
        <v>178</v>
      </c>
      <c r="B32569" t="s">
        <v>25796</v>
      </c>
      <c r="C32569" t="s">
        <v>7573</v>
      </c>
      <c r="D32569" t="s">
        <v>130</v>
      </c>
      <c r="E32569" t="s">
        <v>109</v>
      </c>
      <c r="F32569" t="b">
        <v>0</v>
      </c>
      <c r="G32569" t="s">
        <v>1769</v>
      </c>
      <c r="H32569" s="87">
        <v>44932.07130787037</v>
      </c>
      <c r="I32569" t="b">
        <v>0</v>
      </c>
      <c r="J32569" t="b">
        <v>0</v>
      </c>
      <c r="K32569" t="s">
        <v>1769</v>
      </c>
      <c r="L32569" t="s">
        <v>111</v>
      </c>
      <c r="M32569">
        <v>56700</v>
      </c>
      <c r="O32569" t="s">
        <v>3359</v>
      </c>
      <c r="P32569" t="s">
        <v>794</v>
      </c>
    </row>
    <row r="32570" spans="1:16" x14ac:dyDescent="0.35">
      <c r="A32570" t="s">
        <v>178</v>
      </c>
      <c r="B32570" t="s">
        <v>178</v>
      </c>
      <c r="C32570" t="s">
        <v>4834</v>
      </c>
      <c r="D32570" t="s">
        <v>259</v>
      </c>
      <c r="E32570" t="s">
        <v>182</v>
      </c>
      <c r="F32570" t="b">
        <v>0</v>
      </c>
      <c r="G32570" t="s">
        <v>156</v>
      </c>
      <c r="H32570" s="87">
        <v>44930.061354166668</v>
      </c>
      <c r="I32570" t="b">
        <v>0</v>
      </c>
      <c r="J32570" t="b">
        <v>0</v>
      </c>
      <c r="K32570" t="s">
        <v>119</v>
      </c>
      <c r="L32570" t="s">
        <v>140</v>
      </c>
      <c r="N32570">
        <v>45</v>
      </c>
      <c r="O32570" t="s">
        <v>32701</v>
      </c>
      <c r="P32570" t="s">
        <v>44102</v>
      </c>
    </row>
    <row r="32571" spans="1:16" x14ac:dyDescent="0.35">
      <c r="A32571" t="s">
        <v>114</v>
      </c>
      <c r="B32571" t="s">
        <v>44103</v>
      </c>
      <c r="C32571" t="s">
        <v>486</v>
      </c>
      <c r="D32571" t="s">
        <v>161</v>
      </c>
      <c r="E32571" t="s">
        <v>182</v>
      </c>
      <c r="F32571" t="b">
        <v>0</v>
      </c>
      <c r="G32571" t="s">
        <v>183</v>
      </c>
      <c r="H32571" s="87">
        <v>44992.08017361111</v>
      </c>
      <c r="I32571" t="b">
        <v>0</v>
      </c>
      <c r="J32571" t="b">
        <v>0</v>
      </c>
      <c r="K32571" t="s">
        <v>119</v>
      </c>
      <c r="L32571" t="s">
        <v>140</v>
      </c>
      <c r="N32571">
        <v>62.5</v>
      </c>
      <c r="O32571" t="s">
        <v>373</v>
      </c>
      <c r="P32571" t="s">
        <v>44104</v>
      </c>
    </row>
    <row r="32572" spans="1:16" x14ac:dyDescent="0.35">
      <c r="A32572" t="s">
        <v>114</v>
      </c>
      <c r="B32572" t="s">
        <v>114</v>
      </c>
      <c r="C32572" t="s">
        <v>4117</v>
      </c>
      <c r="D32572" t="s">
        <v>130</v>
      </c>
      <c r="E32572" t="s">
        <v>109</v>
      </c>
      <c r="F32572" t="b">
        <v>0</v>
      </c>
      <c r="G32572" t="s">
        <v>1769</v>
      </c>
      <c r="H32572" s="87">
        <v>45000.727361111109</v>
      </c>
      <c r="I32572" t="b">
        <v>0</v>
      </c>
      <c r="J32572" t="b">
        <v>0</v>
      </c>
      <c r="K32572" t="s">
        <v>1769</v>
      </c>
      <c r="L32572" t="s">
        <v>111</v>
      </c>
      <c r="M32572">
        <v>134241</v>
      </c>
      <c r="O32572" t="s">
        <v>2737</v>
      </c>
      <c r="P32572" t="s">
        <v>44105</v>
      </c>
    </row>
    <row r="32573" spans="1:16" x14ac:dyDescent="0.35">
      <c r="A32573" t="s">
        <v>178</v>
      </c>
      <c r="B32573" t="s">
        <v>4640</v>
      </c>
      <c r="C32573" t="s">
        <v>247</v>
      </c>
      <c r="D32573" t="s">
        <v>117</v>
      </c>
      <c r="E32573" t="s">
        <v>109</v>
      </c>
      <c r="F32573" t="b">
        <v>0</v>
      </c>
      <c r="G32573" t="s">
        <v>125</v>
      </c>
      <c r="H32573" s="87">
        <v>45103.541747685187</v>
      </c>
      <c r="I32573" t="b">
        <v>1</v>
      </c>
      <c r="J32573" t="b">
        <v>1</v>
      </c>
      <c r="K32573" t="s">
        <v>119</v>
      </c>
      <c r="L32573" t="s">
        <v>111</v>
      </c>
      <c r="M32573">
        <v>140000</v>
      </c>
      <c r="O32573" t="s">
        <v>564</v>
      </c>
      <c r="P32573" t="s">
        <v>7077</v>
      </c>
    </row>
    <row r="32574" spans="1:16" x14ac:dyDescent="0.35">
      <c r="A32574" t="s">
        <v>178</v>
      </c>
      <c r="B32574" t="s">
        <v>5489</v>
      </c>
      <c r="C32574" t="s">
        <v>567</v>
      </c>
      <c r="D32574" t="s">
        <v>117</v>
      </c>
      <c r="E32574" t="s">
        <v>109</v>
      </c>
      <c r="F32574" t="b">
        <v>0</v>
      </c>
      <c r="G32574" t="s">
        <v>118</v>
      </c>
      <c r="H32574" s="87">
        <v>45008.621180555558</v>
      </c>
      <c r="I32574" t="b">
        <v>0</v>
      </c>
      <c r="J32574" t="b">
        <v>1</v>
      </c>
      <c r="K32574" t="s">
        <v>119</v>
      </c>
      <c r="L32574" t="s">
        <v>111</v>
      </c>
      <c r="M32574">
        <v>53032.421875</v>
      </c>
      <c r="O32574" t="s">
        <v>6350</v>
      </c>
      <c r="P32574" t="s">
        <v>569</v>
      </c>
    </row>
    <row r="32575" spans="1:16" x14ac:dyDescent="0.35">
      <c r="A32575" t="s">
        <v>178</v>
      </c>
      <c r="B32575" t="s">
        <v>178</v>
      </c>
      <c r="C32575" t="s">
        <v>44106</v>
      </c>
      <c r="D32575" t="s">
        <v>161</v>
      </c>
      <c r="E32575" t="s">
        <v>109</v>
      </c>
      <c r="F32575" t="b">
        <v>0</v>
      </c>
      <c r="G32575" t="s">
        <v>156</v>
      </c>
      <c r="H32575" s="87">
        <v>45106.709131944437</v>
      </c>
      <c r="I32575" t="b">
        <v>1</v>
      </c>
      <c r="J32575" t="b">
        <v>1</v>
      </c>
      <c r="K32575" t="s">
        <v>119</v>
      </c>
      <c r="L32575" t="s">
        <v>140</v>
      </c>
      <c r="N32575">
        <v>27.5</v>
      </c>
      <c r="O32575" t="s">
        <v>15014</v>
      </c>
      <c r="P32575" t="s">
        <v>569</v>
      </c>
    </row>
    <row r="32576" spans="1:16" x14ac:dyDescent="0.35">
      <c r="A32576" t="s">
        <v>134</v>
      </c>
      <c r="B32576" t="s">
        <v>44107</v>
      </c>
      <c r="C32576" t="s">
        <v>409</v>
      </c>
      <c r="D32576" t="s">
        <v>190</v>
      </c>
      <c r="E32576" t="s">
        <v>109</v>
      </c>
      <c r="F32576" t="b">
        <v>0</v>
      </c>
      <c r="G32576" t="s">
        <v>118</v>
      </c>
      <c r="H32576" s="87">
        <v>45184.288634259261</v>
      </c>
      <c r="I32576" t="b">
        <v>0</v>
      </c>
      <c r="J32576" t="b">
        <v>1</v>
      </c>
      <c r="K32576" t="s">
        <v>119</v>
      </c>
      <c r="L32576" t="s">
        <v>111</v>
      </c>
      <c r="M32576">
        <v>151782</v>
      </c>
      <c r="O32576" t="s">
        <v>18733</v>
      </c>
      <c r="P32576" t="s">
        <v>20698</v>
      </c>
    </row>
    <row r="32577" spans="1:16" x14ac:dyDescent="0.35">
      <c r="A32577" t="s">
        <v>134</v>
      </c>
      <c r="B32577" t="s">
        <v>44108</v>
      </c>
      <c r="C32577" t="s">
        <v>207</v>
      </c>
      <c r="D32577" t="s">
        <v>130</v>
      </c>
      <c r="E32577" t="s">
        <v>109</v>
      </c>
      <c r="F32577" t="b">
        <v>0</v>
      </c>
      <c r="G32577" t="s">
        <v>208</v>
      </c>
      <c r="H32577" s="87">
        <v>45077.519780092603</v>
      </c>
      <c r="I32577" t="b">
        <v>0</v>
      </c>
      <c r="J32577" t="b">
        <v>0</v>
      </c>
      <c r="K32577" t="s">
        <v>208</v>
      </c>
      <c r="L32577" t="s">
        <v>111</v>
      </c>
      <c r="M32577">
        <v>80850</v>
      </c>
      <c r="O32577" t="s">
        <v>1243</v>
      </c>
      <c r="P32577" t="s">
        <v>44109</v>
      </c>
    </row>
    <row r="32578" spans="1:16" x14ac:dyDescent="0.35">
      <c r="A32578" t="s">
        <v>114</v>
      </c>
      <c r="B32578" t="s">
        <v>35919</v>
      </c>
      <c r="C32578" t="s">
        <v>147</v>
      </c>
      <c r="D32578" t="s">
        <v>259</v>
      </c>
      <c r="E32578" t="s">
        <v>182</v>
      </c>
      <c r="F32578" t="b">
        <v>1</v>
      </c>
      <c r="G32578" t="s">
        <v>118</v>
      </c>
      <c r="H32578" s="87">
        <v>44978.002615740741</v>
      </c>
      <c r="I32578" t="b">
        <v>0</v>
      </c>
      <c r="J32578" t="b">
        <v>0</v>
      </c>
      <c r="K32578" t="s">
        <v>119</v>
      </c>
      <c r="L32578" t="s">
        <v>111</v>
      </c>
      <c r="M32578">
        <v>45000</v>
      </c>
      <c r="O32578" t="s">
        <v>10588</v>
      </c>
      <c r="P32578" t="s">
        <v>434</v>
      </c>
    </row>
    <row r="32579" spans="1:16" x14ac:dyDescent="0.35">
      <c r="A32579" t="s">
        <v>178</v>
      </c>
      <c r="B32579" t="s">
        <v>178</v>
      </c>
      <c r="C32579" t="s">
        <v>1249</v>
      </c>
      <c r="D32579" t="s">
        <v>117</v>
      </c>
      <c r="E32579" t="s">
        <v>109</v>
      </c>
      <c r="F32579" t="b">
        <v>0</v>
      </c>
      <c r="G32579" t="s">
        <v>125</v>
      </c>
      <c r="H32579" s="87">
        <v>45170.583425925928</v>
      </c>
      <c r="I32579" t="b">
        <v>1</v>
      </c>
      <c r="J32579" t="b">
        <v>1</v>
      </c>
      <c r="K32579" t="s">
        <v>119</v>
      </c>
      <c r="L32579" t="s">
        <v>111</v>
      </c>
      <c r="M32579">
        <v>86500</v>
      </c>
      <c r="O32579" t="s">
        <v>24435</v>
      </c>
      <c r="P32579" t="s">
        <v>448</v>
      </c>
    </row>
    <row r="32580" spans="1:16" x14ac:dyDescent="0.35">
      <c r="A32580" t="s">
        <v>178</v>
      </c>
      <c r="B32580" t="s">
        <v>44110</v>
      </c>
      <c r="C32580" t="s">
        <v>1095</v>
      </c>
      <c r="D32580" t="s">
        <v>259</v>
      </c>
      <c r="E32580" t="s">
        <v>182</v>
      </c>
      <c r="F32580" t="b">
        <v>0</v>
      </c>
      <c r="G32580" t="s">
        <v>125</v>
      </c>
      <c r="H32580" s="87">
        <v>45188.541631944441</v>
      </c>
      <c r="I32580" t="b">
        <v>0</v>
      </c>
      <c r="J32580" t="b">
        <v>0</v>
      </c>
      <c r="K32580" t="s">
        <v>119</v>
      </c>
      <c r="L32580" t="s">
        <v>140</v>
      </c>
      <c r="N32580">
        <v>65</v>
      </c>
      <c r="O32580" t="s">
        <v>13419</v>
      </c>
      <c r="P32580" t="s">
        <v>2268</v>
      </c>
    </row>
    <row r="32581" spans="1:16" x14ac:dyDescent="0.35">
      <c r="A32581" t="s">
        <v>127</v>
      </c>
      <c r="B32581" t="s">
        <v>44111</v>
      </c>
      <c r="C32581" t="s">
        <v>147</v>
      </c>
      <c r="D32581" t="s">
        <v>161</v>
      </c>
      <c r="E32581" t="s">
        <v>109</v>
      </c>
      <c r="F32581" t="b">
        <v>1</v>
      </c>
      <c r="G32581" t="s">
        <v>310</v>
      </c>
      <c r="H32581" s="87">
        <v>44986.852858796286</v>
      </c>
      <c r="I32581" t="b">
        <v>0</v>
      </c>
      <c r="J32581" t="b">
        <v>0</v>
      </c>
      <c r="K32581" t="s">
        <v>310</v>
      </c>
      <c r="L32581" t="s">
        <v>111</v>
      </c>
      <c r="M32581">
        <v>262500</v>
      </c>
      <c r="O32581" t="s">
        <v>1508</v>
      </c>
      <c r="P32581" t="s">
        <v>5356</v>
      </c>
    </row>
    <row r="32582" spans="1:16" x14ac:dyDescent="0.35">
      <c r="A32582" t="s">
        <v>114</v>
      </c>
      <c r="B32582" t="s">
        <v>114</v>
      </c>
      <c r="C32582" t="s">
        <v>208</v>
      </c>
      <c r="D32582" t="s">
        <v>130</v>
      </c>
      <c r="E32582" t="s">
        <v>109</v>
      </c>
      <c r="F32582" t="b">
        <v>0</v>
      </c>
      <c r="G32582" t="s">
        <v>208</v>
      </c>
      <c r="H32582" s="87">
        <v>44964.468113425923</v>
      </c>
      <c r="I32582" t="b">
        <v>1</v>
      </c>
      <c r="J32582" t="b">
        <v>0</v>
      </c>
      <c r="K32582" t="s">
        <v>208</v>
      </c>
      <c r="L32582" t="s">
        <v>111</v>
      </c>
      <c r="M32582">
        <v>147500</v>
      </c>
      <c r="O32582" t="s">
        <v>16224</v>
      </c>
      <c r="P32582" t="s">
        <v>29715</v>
      </c>
    </row>
    <row r="32583" spans="1:16" x14ac:dyDescent="0.35">
      <c r="A32583" t="s">
        <v>178</v>
      </c>
      <c r="B32583" t="s">
        <v>10785</v>
      </c>
      <c r="D32583" t="s">
        <v>161</v>
      </c>
      <c r="E32583" t="s">
        <v>109</v>
      </c>
      <c r="F32583" t="b">
        <v>0</v>
      </c>
      <c r="G32583" t="s">
        <v>125</v>
      </c>
      <c r="H32583" s="87">
        <v>45128.416597222233</v>
      </c>
      <c r="I32583" t="b">
        <v>0</v>
      </c>
      <c r="J32583" t="b">
        <v>0</v>
      </c>
      <c r="K32583" t="s">
        <v>119</v>
      </c>
      <c r="L32583" t="s">
        <v>111</v>
      </c>
      <c r="M32583">
        <v>145000</v>
      </c>
      <c r="O32583" t="s">
        <v>860</v>
      </c>
    </row>
    <row r="32584" spans="1:16" x14ac:dyDescent="0.35">
      <c r="A32584" t="s">
        <v>178</v>
      </c>
      <c r="B32584" t="s">
        <v>12708</v>
      </c>
      <c r="C32584" t="s">
        <v>685</v>
      </c>
      <c r="D32584" t="s">
        <v>117</v>
      </c>
      <c r="E32584" t="s">
        <v>109</v>
      </c>
      <c r="F32584" t="b">
        <v>0</v>
      </c>
      <c r="G32584" t="s">
        <v>125</v>
      </c>
      <c r="H32584" s="87">
        <v>45006.803078703713</v>
      </c>
      <c r="I32584" t="b">
        <v>0</v>
      </c>
      <c r="J32584" t="b">
        <v>1</v>
      </c>
      <c r="K32584" t="s">
        <v>119</v>
      </c>
      <c r="L32584" t="s">
        <v>111</v>
      </c>
      <c r="M32584">
        <v>147500</v>
      </c>
      <c r="O32584" t="s">
        <v>6213</v>
      </c>
      <c r="P32584" t="s">
        <v>44112</v>
      </c>
    </row>
    <row r="32585" spans="1:16" x14ac:dyDescent="0.35">
      <c r="A32585" t="s">
        <v>105</v>
      </c>
      <c r="B32585" t="s">
        <v>105</v>
      </c>
      <c r="C32585" t="s">
        <v>469</v>
      </c>
      <c r="D32585" t="s">
        <v>130</v>
      </c>
      <c r="E32585" t="s">
        <v>109</v>
      </c>
      <c r="F32585" t="b">
        <v>0</v>
      </c>
      <c r="G32585" t="s">
        <v>451</v>
      </c>
      <c r="H32585" s="87">
        <v>44999.63863425926</v>
      </c>
      <c r="I32585" t="b">
        <v>0</v>
      </c>
      <c r="J32585" t="b">
        <v>0</v>
      </c>
      <c r="K32585" t="s">
        <v>451</v>
      </c>
      <c r="L32585" t="s">
        <v>111</v>
      </c>
      <c r="M32585">
        <v>157500</v>
      </c>
      <c r="O32585" t="s">
        <v>10496</v>
      </c>
      <c r="P32585" t="s">
        <v>2424</v>
      </c>
    </row>
    <row r="32586" spans="1:16" x14ac:dyDescent="0.35">
      <c r="A32586" t="s">
        <v>178</v>
      </c>
      <c r="B32586" t="s">
        <v>735</v>
      </c>
      <c r="C32586" t="s">
        <v>567</v>
      </c>
      <c r="D32586" t="s">
        <v>161</v>
      </c>
      <c r="E32586" t="s">
        <v>182</v>
      </c>
      <c r="F32586" t="b">
        <v>0</v>
      </c>
      <c r="G32586" t="s">
        <v>118</v>
      </c>
      <c r="H32586" s="87">
        <v>44984.651354166657</v>
      </c>
      <c r="I32586" t="b">
        <v>0</v>
      </c>
      <c r="J32586" t="b">
        <v>0</v>
      </c>
      <c r="K32586" t="s">
        <v>119</v>
      </c>
      <c r="L32586" t="s">
        <v>140</v>
      </c>
      <c r="N32586">
        <v>47.5</v>
      </c>
      <c r="O32586" t="s">
        <v>1192</v>
      </c>
      <c r="P32586" t="s">
        <v>27800</v>
      </c>
    </row>
    <row r="32587" spans="1:16" x14ac:dyDescent="0.35">
      <c r="A32587" t="s">
        <v>178</v>
      </c>
      <c r="B32587" t="s">
        <v>11509</v>
      </c>
      <c r="C32587" t="s">
        <v>38473</v>
      </c>
      <c r="D32587" t="s">
        <v>2377</v>
      </c>
      <c r="E32587" t="s">
        <v>109</v>
      </c>
      <c r="F32587" t="b">
        <v>0</v>
      </c>
      <c r="G32587" t="s">
        <v>183</v>
      </c>
      <c r="H32587" s="87">
        <v>44949.001956018517</v>
      </c>
      <c r="I32587" t="b">
        <v>1</v>
      </c>
      <c r="J32587" t="b">
        <v>0</v>
      </c>
      <c r="K32587" t="s">
        <v>119</v>
      </c>
      <c r="L32587" t="s">
        <v>111</v>
      </c>
      <c r="M32587">
        <v>76579</v>
      </c>
      <c r="O32587" t="s">
        <v>38474</v>
      </c>
      <c r="P32587" t="s">
        <v>6985</v>
      </c>
    </row>
    <row r="32588" spans="1:16" x14ac:dyDescent="0.35">
      <c r="A32588" t="s">
        <v>178</v>
      </c>
      <c r="B32588" t="s">
        <v>6795</v>
      </c>
      <c r="C32588" t="s">
        <v>403</v>
      </c>
      <c r="D32588" t="s">
        <v>108</v>
      </c>
      <c r="E32588" t="s">
        <v>330</v>
      </c>
      <c r="F32588" t="b">
        <v>0</v>
      </c>
      <c r="G32588" t="s">
        <v>139</v>
      </c>
      <c r="H32588" s="87">
        <v>45212.292685185188</v>
      </c>
      <c r="I32588" t="b">
        <v>0</v>
      </c>
      <c r="J32588" t="b">
        <v>0</v>
      </c>
      <c r="K32588" t="s">
        <v>119</v>
      </c>
      <c r="L32588" t="s">
        <v>140</v>
      </c>
      <c r="N32588">
        <v>38.5</v>
      </c>
      <c r="O32588" t="s">
        <v>6433</v>
      </c>
      <c r="P32588" t="s">
        <v>44113</v>
      </c>
    </row>
    <row r="32589" spans="1:16" x14ac:dyDescent="0.35">
      <c r="A32589" t="s">
        <v>178</v>
      </c>
      <c r="B32589" t="s">
        <v>44114</v>
      </c>
      <c r="C32589" t="s">
        <v>28145</v>
      </c>
      <c r="D32589" t="s">
        <v>108</v>
      </c>
      <c r="E32589" t="s">
        <v>109</v>
      </c>
      <c r="F32589" t="b">
        <v>0</v>
      </c>
      <c r="G32589" t="s">
        <v>125</v>
      </c>
      <c r="H32589" s="87">
        <v>44999.791631944441</v>
      </c>
      <c r="I32589" t="b">
        <v>1</v>
      </c>
      <c r="J32589" t="b">
        <v>0</v>
      </c>
      <c r="K32589" t="s">
        <v>119</v>
      </c>
      <c r="L32589" t="s">
        <v>111</v>
      </c>
      <c r="M32589">
        <v>72500</v>
      </c>
      <c r="O32589" t="s">
        <v>44115</v>
      </c>
      <c r="P32589" t="s">
        <v>352</v>
      </c>
    </row>
    <row r="32590" spans="1:16" x14ac:dyDescent="0.35">
      <c r="A32590" t="s">
        <v>178</v>
      </c>
      <c r="B32590" t="s">
        <v>44116</v>
      </c>
      <c r="C32590" t="s">
        <v>532</v>
      </c>
      <c r="D32590" t="s">
        <v>259</v>
      </c>
      <c r="E32590" t="s">
        <v>109</v>
      </c>
      <c r="F32590" t="b">
        <v>0</v>
      </c>
      <c r="G32590" t="s">
        <v>118</v>
      </c>
      <c r="H32590" s="87">
        <v>44967.811435185176</v>
      </c>
      <c r="I32590" t="b">
        <v>0</v>
      </c>
      <c r="J32590" t="b">
        <v>0</v>
      </c>
      <c r="K32590" t="s">
        <v>119</v>
      </c>
      <c r="L32590" t="s">
        <v>111</v>
      </c>
      <c r="M32590">
        <v>100000</v>
      </c>
      <c r="O32590" t="s">
        <v>44117</v>
      </c>
      <c r="P32590" t="s">
        <v>44118</v>
      </c>
    </row>
    <row r="32591" spans="1:16" x14ac:dyDescent="0.35">
      <c r="A32591" t="s">
        <v>134</v>
      </c>
      <c r="B32591" t="s">
        <v>44119</v>
      </c>
      <c r="C32591" t="s">
        <v>247</v>
      </c>
      <c r="D32591" t="s">
        <v>108</v>
      </c>
      <c r="E32591" t="s">
        <v>182</v>
      </c>
      <c r="F32591" t="b">
        <v>0</v>
      </c>
      <c r="G32591" t="s">
        <v>125</v>
      </c>
      <c r="H32591" s="87">
        <v>45021.751689814817</v>
      </c>
      <c r="I32591" t="b">
        <v>0</v>
      </c>
      <c r="J32591" t="b">
        <v>0</v>
      </c>
      <c r="K32591" t="s">
        <v>119</v>
      </c>
      <c r="L32591" t="s">
        <v>140</v>
      </c>
      <c r="N32591">
        <v>90</v>
      </c>
      <c r="O32591" t="s">
        <v>858</v>
      </c>
      <c r="P32591" t="s">
        <v>8325</v>
      </c>
    </row>
    <row r="32592" spans="1:16" x14ac:dyDescent="0.35">
      <c r="A32592" t="s">
        <v>178</v>
      </c>
      <c r="B32592" t="s">
        <v>17679</v>
      </c>
      <c r="C32592" t="s">
        <v>147</v>
      </c>
      <c r="D32592" t="s">
        <v>117</v>
      </c>
      <c r="E32592" t="s">
        <v>109</v>
      </c>
      <c r="F32592" t="b">
        <v>1</v>
      </c>
      <c r="G32592" t="s">
        <v>156</v>
      </c>
      <c r="H32592" s="87">
        <v>44932.667627314811</v>
      </c>
      <c r="I32592" t="b">
        <v>0</v>
      </c>
      <c r="J32592" t="b">
        <v>0</v>
      </c>
      <c r="K32592" t="s">
        <v>119</v>
      </c>
      <c r="L32592" t="s">
        <v>111</v>
      </c>
      <c r="M32592">
        <v>115791.5</v>
      </c>
      <c r="O32592" t="s">
        <v>16620</v>
      </c>
      <c r="P32592" t="s">
        <v>5816</v>
      </c>
    </row>
    <row r="32593" spans="1:16" x14ac:dyDescent="0.35">
      <c r="A32593" t="s">
        <v>134</v>
      </c>
      <c r="B32593" t="s">
        <v>134</v>
      </c>
      <c r="C32593" t="s">
        <v>147</v>
      </c>
      <c r="D32593" t="s">
        <v>108</v>
      </c>
      <c r="E32593" t="s">
        <v>182</v>
      </c>
      <c r="F32593" t="b">
        <v>1</v>
      </c>
      <c r="G32593" t="s">
        <v>156</v>
      </c>
      <c r="H32593" s="87">
        <v>45082.877986111111</v>
      </c>
      <c r="I32593" t="b">
        <v>0</v>
      </c>
      <c r="J32593" t="b">
        <v>0</v>
      </c>
      <c r="K32593" t="s">
        <v>119</v>
      </c>
      <c r="L32593" t="s">
        <v>140</v>
      </c>
      <c r="N32593">
        <v>45.5</v>
      </c>
      <c r="O32593" t="s">
        <v>13630</v>
      </c>
      <c r="P32593" t="s">
        <v>23972</v>
      </c>
    </row>
    <row r="32594" spans="1:16" x14ac:dyDescent="0.35">
      <c r="A32594" t="s">
        <v>178</v>
      </c>
      <c r="B32594" t="s">
        <v>2992</v>
      </c>
      <c r="C32594" t="s">
        <v>1691</v>
      </c>
      <c r="D32594" t="s">
        <v>108</v>
      </c>
      <c r="E32594" t="s">
        <v>109</v>
      </c>
      <c r="F32594" t="b">
        <v>0</v>
      </c>
      <c r="G32594" t="s">
        <v>156</v>
      </c>
      <c r="H32594" s="87">
        <v>45260.334085648137</v>
      </c>
      <c r="I32594" t="b">
        <v>1</v>
      </c>
      <c r="J32594" t="b">
        <v>0</v>
      </c>
      <c r="K32594" t="s">
        <v>119</v>
      </c>
      <c r="L32594" t="s">
        <v>140</v>
      </c>
      <c r="N32594">
        <v>23.154998779296879</v>
      </c>
      <c r="O32594" t="s">
        <v>2993</v>
      </c>
      <c r="P32594" t="s">
        <v>2717</v>
      </c>
    </row>
    <row r="32595" spans="1:16" x14ac:dyDescent="0.35">
      <c r="A32595" t="s">
        <v>399</v>
      </c>
      <c r="B32595" t="s">
        <v>5390</v>
      </c>
      <c r="C32595" t="s">
        <v>1126</v>
      </c>
      <c r="D32595" t="s">
        <v>161</v>
      </c>
      <c r="E32595" t="s">
        <v>109</v>
      </c>
      <c r="F32595" t="b">
        <v>0</v>
      </c>
      <c r="G32595" t="s">
        <v>156</v>
      </c>
      <c r="H32595" s="87">
        <v>45086.875844907408</v>
      </c>
      <c r="I32595" t="b">
        <v>0</v>
      </c>
      <c r="J32595" t="b">
        <v>0</v>
      </c>
      <c r="K32595" t="s">
        <v>119</v>
      </c>
      <c r="L32595" t="s">
        <v>111</v>
      </c>
      <c r="M32595">
        <v>137500</v>
      </c>
      <c r="O32595" t="s">
        <v>44120</v>
      </c>
      <c r="P32595" t="s">
        <v>44121</v>
      </c>
    </row>
    <row r="32596" spans="1:16" x14ac:dyDescent="0.35">
      <c r="A32596" t="s">
        <v>127</v>
      </c>
      <c r="B32596" t="s">
        <v>44122</v>
      </c>
      <c r="C32596" t="s">
        <v>3585</v>
      </c>
      <c r="D32596" t="s">
        <v>130</v>
      </c>
      <c r="E32596" t="s">
        <v>109</v>
      </c>
      <c r="F32596" t="b">
        <v>0</v>
      </c>
      <c r="G32596" t="s">
        <v>368</v>
      </c>
      <c r="H32596" s="87">
        <v>45166.859942129631</v>
      </c>
      <c r="I32596" t="b">
        <v>0</v>
      </c>
      <c r="J32596" t="b">
        <v>0</v>
      </c>
      <c r="K32596" t="s">
        <v>368</v>
      </c>
      <c r="L32596" t="s">
        <v>111</v>
      </c>
      <c r="M32596">
        <v>89100</v>
      </c>
      <c r="O32596" t="s">
        <v>44123</v>
      </c>
      <c r="P32596" t="s">
        <v>44124</v>
      </c>
    </row>
    <row r="32597" spans="1:16" x14ac:dyDescent="0.35">
      <c r="A32597" t="s">
        <v>134</v>
      </c>
      <c r="B32597" t="s">
        <v>44125</v>
      </c>
      <c r="C32597" t="s">
        <v>147</v>
      </c>
      <c r="D32597" t="s">
        <v>329</v>
      </c>
      <c r="E32597" t="s">
        <v>182</v>
      </c>
      <c r="F32597" t="b">
        <v>1</v>
      </c>
      <c r="G32597" t="s">
        <v>110</v>
      </c>
      <c r="H32597" s="87">
        <v>44987.900092592587</v>
      </c>
      <c r="I32597" t="b">
        <v>0</v>
      </c>
      <c r="J32597" t="b">
        <v>0</v>
      </c>
      <c r="K32597" t="s">
        <v>110</v>
      </c>
      <c r="L32597" t="s">
        <v>140</v>
      </c>
      <c r="N32597">
        <v>28</v>
      </c>
      <c r="O32597" t="s">
        <v>331</v>
      </c>
    </row>
    <row r="32598" spans="1:16" x14ac:dyDescent="0.35">
      <c r="A32598" t="s">
        <v>178</v>
      </c>
      <c r="B32598" t="s">
        <v>39706</v>
      </c>
      <c r="C32598" t="s">
        <v>1055</v>
      </c>
      <c r="D32598" t="s">
        <v>161</v>
      </c>
      <c r="E32598" t="s">
        <v>109</v>
      </c>
      <c r="F32598" t="b">
        <v>0</v>
      </c>
      <c r="G32598" t="s">
        <v>1057</v>
      </c>
      <c r="H32598" s="87">
        <v>45106.274953703702</v>
      </c>
      <c r="I32598" t="b">
        <v>1</v>
      </c>
      <c r="J32598" t="b">
        <v>0</v>
      </c>
      <c r="K32598" t="s">
        <v>1057</v>
      </c>
      <c r="L32598" t="s">
        <v>111</v>
      </c>
      <c r="M32598">
        <v>135000</v>
      </c>
      <c r="O32598" t="s">
        <v>43599</v>
      </c>
      <c r="P32598" t="s">
        <v>20058</v>
      </c>
    </row>
    <row r="32599" spans="1:16" x14ac:dyDescent="0.35">
      <c r="A32599" t="s">
        <v>122</v>
      </c>
      <c r="B32599" t="s">
        <v>13447</v>
      </c>
      <c r="C32599" t="s">
        <v>567</v>
      </c>
      <c r="D32599" t="s">
        <v>108</v>
      </c>
      <c r="E32599" t="s">
        <v>109</v>
      </c>
      <c r="F32599" t="b">
        <v>0</v>
      </c>
      <c r="G32599" t="s">
        <v>118</v>
      </c>
      <c r="H32599" s="87">
        <v>45022.789814814823</v>
      </c>
      <c r="I32599" t="b">
        <v>0</v>
      </c>
      <c r="J32599" t="b">
        <v>1</v>
      </c>
      <c r="K32599" t="s">
        <v>119</v>
      </c>
      <c r="L32599" t="s">
        <v>111</v>
      </c>
      <c r="M32599">
        <v>140000</v>
      </c>
      <c r="O32599" t="s">
        <v>2179</v>
      </c>
      <c r="P32599" t="s">
        <v>39482</v>
      </c>
    </row>
    <row r="32600" spans="1:16" x14ac:dyDescent="0.35">
      <c r="A32600" t="s">
        <v>134</v>
      </c>
      <c r="B32600" t="s">
        <v>44126</v>
      </c>
      <c r="C32600" t="s">
        <v>1144</v>
      </c>
      <c r="D32600" t="s">
        <v>117</v>
      </c>
      <c r="E32600" t="s">
        <v>109</v>
      </c>
      <c r="F32600" t="b">
        <v>0</v>
      </c>
      <c r="G32600" t="s">
        <v>125</v>
      </c>
      <c r="H32600" s="87">
        <v>45222.292997685188</v>
      </c>
      <c r="I32600" t="b">
        <v>0</v>
      </c>
      <c r="J32600" t="b">
        <v>1</v>
      </c>
      <c r="K32600" t="s">
        <v>119</v>
      </c>
      <c r="L32600" t="s">
        <v>111</v>
      </c>
      <c r="M32600">
        <v>81810</v>
      </c>
      <c r="O32600" t="s">
        <v>44127</v>
      </c>
      <c r="P32600" t="s">
        <v>794</v>
      </c>
    </row>
    <row r="32601" spans="1:16" x14ac:dyDescent="0.35">
      <c r="A32601" t="s">
        <v>105</v>
      </c>
      <c r="B32601" t="s">
        <v>44128</v>
      </c>
      <c r="C32601" t="s">
        <v>147</v>
      </c>
      <c r="D32601" t="s">
        <v>161</v>
      </c>
      <c r="E32601" t="s">
        <v>109</v>
      </c>
      <c r="F32601" t="b">
        <v>1</v>
      </c>
      <c r="G32601" t="s">
        <v>131</v>
      </c>
      <c r="H32601" s="87">
        <v>45136.627557870372</v>
      </c>
      <c r="I32601" t="b">
        <v>0</v>
      </c>
      <c r="J32601" t="b">
        <v>1</v>
      </c>
      <c r="K32601" t="s">
        <v>119</v>
      </c>
      <c r="L32601" t="s">
        <v>111</v>
      </c>
      <c r="M32601">
        <v>190000</v>
      </c>
      <c r="O32601" t="s">
        <v>44129</v>
      </c>
      <c r="P32601" t="s">
        <v>44130</v>
      </c>
    </row>
    <row r="32602" spans="1:16" x14ac:dyDescent="0.35">
      <c r="A32602" t="s">
        <v>178</v>
      </c>
      <c r="B32602" t="s">
        <v>178</v>
      </c>
      <c r="C32602" t="s">
        <v>10477</v>
      </c>
      <c r="D32602" t="s">
        <v>117</v>
      </c>
      <c r="E32602" t="s">
        <v>109</v>
      </c>
      <c r="F32602" t="b">
        <v>0</v>
      </c>
      <c r="G32602" t="s">
        <v>183</v>
      </c>
      <c r="H32602" s="87">
        <v>44959.501701388886</v>
      </c>
      <c r="I32602" t="b">
        <v>1</v>
      </c>
      <c r="J32602" t="b">
        <v>1</v>
      </c>
      <c r="K32602" t="s">
        <v>119</v>
      </c>
      <c r="L32602" t="s">
        <v>111</v>
      </c>
      <c r="M32602">
        <v>50325.03515625</v>
      </c>
      <c r="O32602" t="s">
        <v>44131</v>
      </c>
      <c r="P32602" t="s">
        <v>10479</v>
      </c>
    </row>
    <row r="32603" spans="1:16" x14ac:dyDescent="0.35">
      <c r="A32603" t="s">
        <v>134</v>
      </c>
      <c r="B32603" t="s">
        <v>44132</v>
      </c>
      <c r="C32603" t="s">
        <v>1126</v>
      </c>
      <c r="D32603" t="s">
        <v>9592</v>
      </c>
      <c r="E32603" t="s">
        <v>109</v>
      </c>
      <c r="F32603" t="b">
        <v>0</v>
      </c>
      <c r="G32603" t="s">
        <v>156</v>
      </c>
      <c r="H32603" s="87">
        <v>44936.003078703703</v>
      </c>
      <c r="I32603" t="b">
        <v>0</v>
      </c>
      <c r="J32603" t="b">
        <v>0</v>
      </c>
      <c r="K32603" t="s">
        <v>119</v>
      </c>
      <c r="L32603" t="s">
        <v>140</v>
      </c>
      <c r="N32603">
        <v>20</v>
      </c>
      <c r="O32603" t="s">
        <v>44133</v>
      </c>
    </row>
    <row r="32604" spans="1:16" x14ac:dyDescent="0.35">
      <c r="A32604" t="s">
        <v>178</v>
      </c>
      <c r="B32604" t="s">
        <v>44134</v>
      </c>
      <c r="C32604" t="s">
        <v>911</v>
      </c>
      <c r="D32604" t="s">
        <v>161</v>
      </c>
      <c r="E32604" t="s">
        <v>182</v>
      </c>
      <c r="F32604" t="b">
        <v>0</v>
      </c>
      <c r="G32604" t="s">
        <v>125</v>
      </c>
      <c r="H32604" s="87">
        <v>45020.87537037037</v>
      </c>
      <c r="I32604" t="b">
        <v>0</v>
      </c>
      <c r="J32604" t="b">
        <v>0</v>
      </c>
      <c r="K32604" t="s">
        <v>119</v>
      </c>
      <c r="L32604" t="s">
        <v>140</v>
      </c>
      <c r="N32604">
        <v>60.5</v>
      </c>
      <c r="O32604" t="s">
        <v>426</v>
      </c>
      <c r="P32604" t="s">
        <v>44135</v>
      </c>
    </row>
    <row r="32605" spans="1:16" x14ac:dyDescent="0.35">
      <c r="A32605" t="s">
        <v>127</v>
      </c>
      <c r="B32605" t="s">
        <v>127</v>
      </c>
      <c r="C32605" t="s">
        <v>147</v>
      </c>
      <c r="D32605" t="s">
        <v>161</v>
      </c>
      <c r="E32605" t="s">
        <v>109</v>
      </c>
      <c r="F32605" t="b">
        <v>1</v>
      </c>
      <c r="G32605" t="s">
        <v>139</v>
      </c>
      <c r="H32605" s="87">
        <v>45020.670787037037</v>
      </c>
      <c r="I32605" t="b">
        <v>0</v>
      </c>
      <c r="J32605" t="b">
        <v>0</v>
      </c>
      <c r="K32605" t="s">
        <v>119</v>
      </c>
      <c r="L32605" t="s">
        <v>111</v>
      </c>
      <c r="M32605">
        <v>140000</v>
      </c>
      <c r="O32605" t="s">
        <v>44136</v>
      </c>
      <c r="P32605" t="s">
        <v>44137</v>
      </c>
    </row>
    <row r="32606" spans="1:16" x14ac:dyDescent="0.35">
      <c r="A32606" t="s">
        <v>178</v>
      </c>
      <c r="B32606" t="s">
        <v>44138</v>
      </c>
      <c r="C32606" t="s">
        <v>44139</v>
      </c>
      <c r="D32606" t="s">
        <v>130</v>
      </c>
      <c r="E32606" t="s">
        <v>109</v>
      </c>
      <c r="F32606" t="b">
        <v>0</v>
      </c>
      <c r="G32606" t="s">
        <v>9451</v>
      </c>
      <c r="H32606" s="87">
        <v>45052.593217592592</v>
      </c>
      <c r="I32606" t="b">
        <v>0</v>
      </c>
      <c r="J32606" t="b">
        <v>0</v>
      </c>
      <c r="K32606" t="s">
        <v>9451</v>
      </c>
      <c r="L32606" t="s">
        <v>111</v>
      </c>
      <c r="M32606">
        <v>111175</v>
      </c>
      <c r="O32606" t="s">
        <v>3359</v>
      </c>
      <c r="P32606" t="s">
        <v>10272</v>
      </c>
    </row>
    <row r="32607" spans="1:16" x14ac:dyDescent="0.35">
      <c r="A32607" t="s">
        <v>134</v>
      </c>
      <c r="B32607" t="s">
        <v>44140</v>
      </c>
      <c r="C32607" t="s">
        <v>289</v>
      </c>
      <c r="D32607" t="s">
        <v>702</v>
      </c>
      <c r="E32607" t="s">
        <v>109</v>
      </c>
      <c r="F32607" t="b">
        <v>0</v>
      </c>
      <c r="G32607" t="s">
        <v>118</v>
      </c>
      <c r="H32607" s="87">
        <v>45130.972222222219</v>
      </c>
      <c r="I32607" t="b">
        <v>0</v>
      </c>
      <c r="J32607" t="b">
        <v>0</v>
      </c>
      <c r="K32607" t="s">
        <v>119</v>
      </c>
      <c r="L32607" t="s">
        <v>111</v>
      </c>
      <c r="M32607">
        <v>104770</v>
      </c>
      <c r="O32607" t="s">
        <v>44141</v>
      </c>
      <c r="P32607" t="s">
        <v>44142</v>
      </c>
    </row>
    <row r="32608" spans="1:16" x14ac:dyDescent="0.35">
      <c r="A32608" t="s">
        <v>114</v>
      </c>
      <c r="B32608" t="s">
        <v>44143</v>
      </c>
      <c r="C32608" t="s">
        <v>165</v>
      </c>
      <c r="D32608" t="s">
        <v>342</v>
      </c>
      <c r="E32608" t="s">
        <v>109</v>
      </c>
      <c r="F32608" t="b">
        <v>0</v>
      </c>
      <c r="G32608" t="s">
        <v>156</v>
      </c>
      <c r="H32608" s="87">
        <v>45063.83357638889</v>
      </c>
      <c r="I32608" t="b">
        <v>0</v>
      </c>
      <c r="J32608" t="b">
        <v>1</v>
      </c>
      <c r="K32608" t="s">
        <v>119</v>
      </c>
      <c r="L32608" t="s">
        <v>111</v>
      </c>
      <c r="M32608">
        <v>109008</v>
      </c>
      <c r="O32608" t="s">
        <v>44144</v>
      </c>
      <c r="P32608" t="s">
        <v>44145</v>
      </c>
    </row>
    <row r="32609" spans="1:16" x14ac:dyDescent="0.35">
      <c r="A32609" t="s">
        <v>178</v>
      </c>
      <c r="B32609" t="s">
        <v>978</v>
      </c>
      <c r="C32609" t="s">
        <v>479</v>
      </c>
      <c r="D32609" t="s">
        <v>533</v>
      </c>
      <c r="E32609" t="s">
        <v>109</v>
      </c>
      <c r="F32609" t="b">
        <v>0</v>
      </c>
      <c r="G32609" t="s">
        <v>139</v>
      </c>
      <c r="H32609" s="87">
        <v>45194.000439814823</v>
      </c>
      <c r="I32609" t="b">
        <v>1</v>
      </c>
      <c r="J32609" t="b">
        <v>0</v>
      </c>
      <c r="K32609" t="s">
        <v>119</v>
      </c>
      <c r="L32609" t="s">
        <v>111</v>
      </c>
      <c r="M32609">
        <v>80000</v>
      </c>
      <c r="O32609" t="s">
        <v>41827</v>
      </c>
      <c r="P32609" t="s">
        <v>7337</v>
      </c>
    </row>
    <row r="32610" spans="1:16" x14ac:dyDescent="0.35">
      <c r="A32610" t="s">
        <v>178</v>
      </c>
      <c r="B32610" t="s">
        <v>178</v>
      </c>
      <c r="C32610" t="s">
        <v>5026</v>
      </c>
      <c r="D32610" t="s">
        <v>5027</v>
      </c>
      <c r="E32610" t="s">
        <v>109</v>
      </c>
      <c r="F32610" t="b">
        <v>0</v>
      </c>
      <c r="G32610" t="s">
        <v>183</v>
      </c>
      <c r="H32610" s="87">
        <v>44929.980046296303</v>
      </c>
      <c r="I32610" t="b">
        <v>1</v>
      </c>
      <c r="J32610" t="b">
        <v>0</v>
      </c>
      <c r="K32610" t="s">
        <v>119</v>
      </c>
      <c r="L32610" t="s">
        <v>140</v>
      </c>
      <c r="N32610">
        <v>24</v>
      </c>
      <c r="O32610" t="s">
        <v>44146</v>
      </c>
      <c r="P32610" t="s">
        <v>29344</v>
      </c>
    </row>
    <row r="32611" spans="1:16" x14ac:dyDescent="0.35">
      <c r="A32611" t="s">
        <v>178</v>
      </c>
      <c r="B32611" t="s">
        <v>178</v>
      </c>
      <c r="C32611" t="s">
        <v>6448</v>
      </c>
      <c r="D32611" t="s">
        <v>161</v>
      </c>
      <c r="E32611" t="s">
        <v>182</v>
      </c>
      <c r="F32611" t="b">
        <v>0</v>
      </c>
      <c r="G32611" t="s">
        <v>183</v>
      </c>
      <c r="H32611" s="87">
        <v>45059.846828703703</v>
      </c>
      <c r="I32611" t="b">
        <v>0</v>
      </c>
      <c r="J32611" t="b">
        <v>0</v>
      </c>
      <c r="K32611" t="s">
        <v>119</v>
      </c>
      <c r="L32611" t="s">
        <v>140</v>
      </c>
      <c r="N32611">
        <v>22.5</v>
      </c>
      <c r="O32611" t="s">
        <v>44147</v>
      </c>
    </row>
    <row r="32612" spans="1:16" x14ac:dyDescent="0.35">
      <c r="A32612" t="s">
        <v>178</v>
      </c>
      <c r="B32612" t="s">
        <v>5067</v>
      </c>
      <c r="C32612" t="s">
        <v>439</v>
      </c>
      <c r="D32612" t="s">
        <v>161</v>
      </c>
      <c r="E32612" t="s">
        <v>109</v>
      </c>
      <c r="F32612" t="b">
        <v>0</v>
      </c>
      <c r="G32612" t="s">
        <v>131</v>
      </c>
      <c r="H32612" s="87">
        <v>45222.959004629629</v>
      </c>
      <c r="I32612" t="b">
        <v>0</v>
      </c>
      <c r="J32612" t="b">
        <v>0</v>
      </c>
      <c r="K32612" t="s">
        <v>119</v>
      </c>
      <c r="L32612" t="s">
        <v>111</v>
      </c>
      <c r="M32612">
        <v>115000</v>
      </c>
      <c r="O32612" t="s">
        <v>44148</v>
      </c>
      <c r="P32612" t="s">
        <v>44149</v>
      </c>
    </row>
    <row r="32613" spans="1:16" x14ac:dyDescent="0.35">
      <c r="A32613" t="s">
        <v>178</v>
      </c>
      <c r="B32613" t="s">
        <v>44150</v>
      </c>
      <c r="C32613" t="s">
        <v>180</v>
      </c>
      <c r="D32613" t="s">
        <v>117</v>
      </c>
      <c r="E32613" t="s">
        <v>109</v>
      </c>
      <c r="F32613" t="b">
        <v>0</v>
      </c>
      <c r="G32613" t="s">
        <v>156</v>
      </c>
      <c r="H32613" s="87">
        <v>44946.542673611111</v>
      </c>
      <c r="I32613" t="b">
        <v>0</v>
      </c>
      <c r="J32613" t="b">
        <v>0</v>
      </c>
      <c r="K32613" t="s">
        <v>119</v>
      </c>
      <c r="L32613" t="s">
        <v>111</v>
      </c>
      <c r="M32613">
        <v>79928.40625</v>
      </c>
      <c r="O32613" t="s">
        <v>42386</v>
      </c>
      <c r="P32613" t="s">
        <v>44151</v>
      </c>
    </row>
    <row r="32614" spans="1:16" x14ac:dyDescent="0.35">
      <c r="A32614" t="s">
        <v>178</v>
      </c>
      <c r="B32614" t="s">
        <v>44152</v>
      </c>
      <c r="C32614" t="s">
        <v>439</v>
      </c>
      <c r="D32614" t="s">
        <v>259</v>
      </c>
      <c r="E32614" t="s">
        <v>182</v>
      </c>
      <c r="F32614" t="b">
        <v>0</v>
      </c>
      <c r="G32614" t="s">
        <v>131</v>
      </c>
      <c r="H32614" s="87">
        <v>45245.834768518522</v>
      </c>
      <c r="I32614" t="b">
        <v>0</v>
      </c>
      <c r="J32614" t="b">
        <v>0</v>
      </c>
      <c r="K32614" t="s">
        <v>119</v>
      </c>
      <c r="L32614" t="s">
        <v>111</v>
      </c>
      <c r="M32614">
        <v>45000</v>
      </c>
      <c r="O32614" t="s">
        <v>36783</v>
      </c>
      <c r="P32614" t="s">
        <v>44153</v>
      </c>
    </row>
    <row r="32615" spans="1:16" x14ac:dyDescent="0.35">
      <c r="A32615" t="s">
        <v>178</v>
      </c>
      <c r="B32615" t="s">
        <v>44154</v>
      </c>
      <c r="C32615" t="s">
        <v>949</v>
      </c>
      <c r="D32615" t="s">
        <v>342</v>
      </c>
      <c r="E32615" t="s">
        <v>182</v>
      </c>
      <c r="F32615" t="b">
        <v>0</v>
      </c>
      <c r="G32615" t="s">
        <v>156</v>
      </c>
      <c r="H32615" s="87">
        <v>45149.631909722222</v>
      </c>
      <c r="I32615" t="b">
        <v>0</v>
      </c>
      <c r="J32615" t="b">
        <v>0</v>
      </c>
      <c r="K32615" t="s">
        <v>119</v>
      </c>
      <c r="L32615" t="s">
        <v>140</v>
      </c>
      <c r="N32615">
        <v>31.5</v>
      </c>
      <c r="O32615" t="s">
        <v>22294</v>
      </c>
      <c r="P32615" t="s">
        <v>44155</v>
      </c>
    </row>
    <row r="32616" spans="1:16" x14ac:dyDescent="0.35">
      <c r="A32616" t="s">
        <v>150</v>
      </c>
      <c r="B32616" t="s">
        <v>44156</v>
      </c>
      <c r="C32616" t="s">
        <v>3376</v>
      </c>
      <c r="D32616" t="s">
        <v>1524</v>
      </c>
      <c r="E32616" t="s">
        <v>109</v>
      </c>
      <c r="F32616" t="b">
        <v>0</v>
      </c>
      <c r="G32616" t="s">
        <v>118</v>
      </c>
      <c r="H32616" s="87">
        <v>45204.988020833327</v>
      </c>
      <c r="I32616" t="b">
        <v>1</v>
      </c>
      <c r="J32616" t="b">
        <v>1</v>
      </c>
      <c r="K32616" t="s">
        <v>119</v>
      </c>
      <c r="L32616" t="s">
        <v>111</v>
      </c>
      <c r="M32616">
        <v>157500</v>
      </c>
      <c r="O32616" t="s">
        <v>2657</v>
      </c>
      <c r="P32616" t="s">
        <v>44157</v>
      </c>
    </row>
    <row r="32617" spans="1:16" x14ac:dyDescent="0.35">
      <c r="A32617" t="s">
        <v>178</v>
      </c>
      <c r="B32617" t="s">
        <v>178</v>
      </c>
      <c r="C32617" t="s">
        <v>7109</v>
      </c>
      <c r="D32617" t="s">
        <v>1263</v>
      </c>
      <c r="E32617" t="s">
        <v>182</v>
      </c>
      <c r="F32617" t="b">
        <v>0</v>
      </c>
      <c r="G32617" t="s">
        <v>139</v>
      </c>
      <c r="H32617" s="87">
        <v>45043.292407407411</v>
      </c>
      <c r="I32617" t="b">
        <v>0</v>
      </c>
      <c r="J32617" t="b">
        <v>0</v>
      </c>
      <c r="K32617" t="s">
        <v>119</v>
      </c>
      <c r="L32617" t="s">
        <v>140</v>
      </c>
      <c r="N32617">
        <v>22.5</v>
      </c>
      <c r="O32617" t="s">
        <v>18798</v>
      </c>
      <c r="P32617" t="s">
        <v>8891</v>
      </c>
    </row>
    <row r="32618" spans="1:16" x14ac:dyDescent="0.35">
      <c r="A32618" t="s">
        <v>114</v>
      </c>
      <c r="B32618" t="s">
        <v>44158</v>
      </c>
      <c r="C32618" t="s">
        <v>147</v>
      </c>
      <c r="D32618" t="s">
        <v>108</v>
      </c>
      <c r="E32618" t="s">
        <v>182</v>
      </c>
      <c r="F32618" t="b">
        <v>1</v>
      </c>
      <c r="G32618" t="s">
        <v>139</v>
      </c>
      <c r="H32618" s="87">
        <v>45134.589548611111</v>
      </c>
      <c r="I32618" t="b">
        <v>0</v>
      </c>
      <c r="J32618" t="b">
        <v>0</v>
      </c>
      <c r="K32618" t="s">
        <v>119</v>
      </c>
      <c r="L32618" t="s">
        <v>111</v>
      </c>
      <c r="M32618">
        <v>92850</v>
      </c>
      <c r="O32618" t="s">
        <v>22707</v>
      </c>
      <c r="P32618" t="s">
        <v>44159</v>
      </c>
    </row>
    <row r="32619" spans="1:16" x14ac:dyDescent="0.35">
      <c r="A32619" t="s">
        <v>134</v>
      </c>
      <c r="B32619" t="s">
        <v>44160</v>
      </c>
      <c r="C32619" t="s">
        <v>2941</v>
      </c>
      <c r="D32619" t="s">
        <v>190</v>
      </c>
      <c r="E32619" t="s">
        <v>109</v>
      </c>
      <c r="F32619" t="b">
        <v>0</v>
      </c>
      <c r="G32619" t="s">
        <v>156</v>
      </c>
      <c r="H32619" s="87">
        <v>44971.377256944441</v>
      </c>
      <c r="I32619" t="b">
        <v>0</v>
      </c>
      <c r="J32619" t="b">
        <v>1</v>
      </c>
      <c r="K32619" t="s">
        <v>119</v>
      </c>
      <c r="L32619" t="s">
        <v>111</v>
      </c>
      <c r="M32619">
        <v>150000</v>
      </c>
      <c r="O32619" t="s">
        <v>4972</v>
      </c>
      <c r="P32619" t="s">
        <v>177</v>
      </c>
    </row>
    <row r="32620" spans="1:16" x14ac:dyDescent="0.35">
      <c r="A32620" t="s">
        <v>134</v>
      </c>
      <c r="B32620" t="s">
        <v>24685</v>
      </c>
      <c r="C32620" t="s">
        <v>469</v>
      </c>
      <c r="D32620" t="s">
        <v>130</v>
      </c>
      <c r="E32620" t="s">
        <v>109</v>
      </c>
      <c r="F32620" t="b">
        <v>0</v>
      </c>
      <c r="G32620" t="s">
        <v>451</v>
      </c>
      <c r="H32620" s="87">
        <v>45057.88863425926</v>
      </c>
      <c r="I32620" t="b">
        <v>0</v>
      </c>
      <c r="J32620" t="b">
        <v>0</v>
      </c>
      <c r="K32620" t="s">
        <v>451</v>
      </c>
      <c r="L32620" t="s">
        <v>111</v>
      </c>
      <c r="M32620">
        <v>79200</v>
      </c>
      <c r="O32620" t="s">
        <v>9515</v>
      </c>
      <c r="P32620" t="s">
        <v>44161</v>
      </c>
    </row>
    <row r="32621" spans="1:16" x14ac:dyDescent="0.35">
      <c r="A32621" t="s">
        <v>127</v>
      </c>
      <c r="B32621" t="s">
        <v>3682</v>
      </c>
      <c r="C32621" t="s">
        <v>451</v>
      </c>
      <c r="D32621" t="s">
        <v>130</v>
      </c>
      <c r="E32621" t="s">
        <v>109</v>
      </c>
      <c r="F32621" t="b">
        <v>0</v>
      </c>
      <c r="G32621" t="s">
        <v>451</v>
      </c>
      <c r="H32621" s="87">
        <v>45148.715821759259</v>
      </c>
      <c r="I32621" t="b">
        <v>0</v>
      </c>
      <c r="J32621" t="b">
        <v>0</v>
      </c>
      <c r="K32621" t="s">
        <v>451</v>
      </c>
      <c r="L32621" t="s">
        <v>111</v>
      </c>
      <c r="M32621">
        <v>166000</v>
      </c>
      <c r="O32621" t="s">
        <v>13392</v>
      </c>
      <c r="P32621" t="s">
        <v>44162</v>
      </c>
    </row>
    <row r="32622" spans="1:16" x14ac:dyDescent="0.35">
      <c r="A32622" t="s">
        <v>178</v>
      </c>
      <c r="B32622" t="s">
        <v>44163</v>
      </c>
      <c r="C32622" t="s">
        <v>15662</v>
      </c>
      <c r="D32622" t="s">
        <v>117</v>
      </c>
      <c r="E32622" t="s">
        <v>891</v>
      </c>
      <c r="F32622" t="b">
        <v>0</v>
      </c>
      <c r="G32622" t="s">
        <v>125</v>
      </c>
      <c r="H32622" s="87">
        <v>45250.916701388887</v>
      </c>
      <c r="I32622" t="b">
        <v>0</v>
      </c>
      <c r="J32622" t="b">
        <v>1</v>
      </c>
      <c r="K32622" t="s">
        <v>119</v>
      </c>
      <c r="L32622" t="s">
        <v>140</v>
      </c>
      <c r="N32622">
        <v>25</v>
      </c>
      <c r="O32622" t="s">
        <v>17594</v>
      </c>
      <c r="P32622" t="s">
        <v>569</v>
      </c>
    </row>
    <row r="32623" spans="1:16" x14ac:dyDescent="0.35">
      <c r="A32623" t="s">
        <v>178</v>
      </c>
      <c r="B32623" t="s">
        <v>44164</v>
      </c>
      <c r="C32623" t="s">
        <v>7555</v>
      </c>
      <c r="D32623" t="s">
        <v>161</v>
      </c>
      <c r="E32623" t="s">
        <v>109</v>
      </c>
      <c r="F32623" t="b">
        <v>0</v>
      </c>
      <c r="G32623" t="s">
        <v>183</v>
      </c>
      <c r="H32623" s="87">
        <v>45204.918032407397</v>
      </c>
      <c r="I32623" t="b">
        <v>0</v>
      </c>
      <c r="J32623" t="b">
        <v>0</v>
      </c>
      <c r="K32623" t="s">
        <v>119</v>
      </c>
      <c r="L32623" t="s">
        <v>111</v>
      </c>
      <c r="M32623">
        <v>110000</v>
      </c>
      <c r="O32623" t="s">
        <v>12404</v>
      </c>
      <c r="P32623" t="s">
        <v>44165</v>
      </c>
    </row>
    <row r="32624" spans="1:16" x14ac:dyDescent="0.35">
      <c r="A32624" t="s">
        <v>178</v>
      </c>
      <c r="B32624" t="s">
        <v>178</v>
      </c>
      <c r="C32624" t="s">
        <v>532</v>
      </c>
      <c r="D32624" t="s">
        <v>259</v>
      </c>
      <c r="E32624" t="s">
        <v>109</v>
      </c>
      <c r="F32624" t="b">
        <v>0</v>
      </c>
      <c r="G32624" t="s">
        <v>118</v>
      </c>
      <c r="H32624" s="87">
        <v>44962.393622685187</v>
      </c>
      <c r="I32624" t="b">
        <v>1</v>
      </c>
      <c r="J32624" t="b">
        <v>0</v>
      </c>
      <c r="K32624" t="s">
        <v>119</v>
      </c>
      <c r="L32624" t="s">
        <v>111</v>
      </c>
      <c r="M32624">
        <v>110000</v>
      </c>
      <c r="O32624" t="s">
        <v>14229</v>
      </c>
      <c r="P32624" t="s">
        <v>28530</v>
      </c>
    </row>
    <row r="32625" spans="1:16" x14ac:dyDescent="0.35">
      <c r="A32625" t="s">
        <v>178</v>
      </c>
      <c r="B32625" t="s">
        <v>44166</v>
      </c>
      <c r="C32625" t="s">
        <v>4689</v>
      </c>
      <c r="D32625" t="s">
        <v>190</v>
      </c>
      <c r="E32625" t="s">
        <v>109</v>
      </c>
      <c r="F32625" t="b">
        <v>0</v>
      </c>
      <c r="G32625" t="s">
        <v>131</v>
      </c>
      <c r="H32625" s="87">
        <v>45079.376400462963</v>
      </c>
      <c r="I32625" t="b">
        <v>1</v>
      </c>
      <c r="J32625" t="b">
        <v>0</v>
      </c>
      <c r="K32625" t="s">
        <v>119</v>
      </c>
      <c r="L32625" t="s">
        <v>111</v>
      </c>
      <c r="M32625">
        <v>90000</v>
      </c>
      <c r="O32625" t="s">
        <v>44167</v>
      </c>
      <c r="P32625" t="s">
        <v>352</v>
      </c>
    </row>
    <row r="32626" spans="1:16" x14ac:dyDescent="0.35">
      <c r="A32626" t="s">
        <v>134</v>
      </c>
      <c r="B32626" t="s">
        <v>44168</v>
      </c>
      <c r="C32626" t="s">
        <v>2302</v>
      </c>
      <c r="D32626" t="s">
        <v>190</v>
      </c>
      <c r="E32626" t="s">
        <v>109</v>
      </c>
      <c r="F32626" t="b">
        <v>0</v>
      </c>
      <c r="G32626" t="s">
        <v>156</v>
      </c>
      <c r="H32626" s="87">
        <v>45129.293483796297</v>
      </c>
      <c r="I32626" t="b">
        <v>0</v>
      </c>
      <c r="J32626" t="b">
        <v>1</v>
      </c>
      <c r="K32626" t="s">
        <v>119</v>
      </c>
      <c r="L32626" t="s">
        <v>111</v>
      </c>
      <c r="M32626">
        <v>237500</v>
      </c>
      <c r="O32626" t="s">
        <v>5566</v>
      </c>
      <c r="P32626" t="s">
        <v>26399</v>
      </c>
    </row>
    <row r="32627" spans="1:16" x14ac:dyDescent="0.35">
      <c r="A32627" t="s">
        <v>399</v>
      </c>
      <c r="B32627" t="s">
        <v>44169</v>
      </c>
      <c r="C32627" t="s">
        <v>532</v>
      </c>
      <c r="D32627" t="s">
        <v>117</v>
      </c>
      <c r="E32627" t="s">
        <v>182</v>
      </c>
      <c r="F32627" t="b">
        <v>0</v>
      </c>
      <c r="G32627" t="s">
        <v>118</v>
      </c>
      <c r="H32627" s="87">
        <v>45216.611990740741</v>
      </c>
      <c r="I32627" t="b">
        <v>0</v>
      </c>
      <c r="J32627" t="b">
        <v>0</v>
      </c>
      <c r="K32627" t="s">
        <v>119</v>
      </c>
      <c r="L32627" t="s">
        <v>140</v>
      </c>
      <c r="N32627">
        <v>40.5</v>
      </c>
      <c r="O32627" t="s">
        <v>44170</v>
      </c>
    </row>
    <row r="32628" spans="1:16" x14ac:dyDescent="0.35">
      <c r="A32628" t="s">
        <v>134</v>
      </c>
      <c r="B32628" t="s">
        <v>5059</v>
      </c>
      <c r="C32628" t="s">
        <v>3237</v>
      </c>
      <c r="D32628" t="s">
        <v>117</v>
      </c>
      <c r="E32628" t="s">
        <v>109</v>
      </c>
      <c r="F32628" t="b">
        <v>0</v>
      </c>
      <c r="G32628" t="s">
        <v>131</v>
      </c>
      <c r="H32628" s="87">
        <v>45090.085995370369</v>
      </c>
      <c r="I32628" t="b">
        <v>0</v>
      </c>
      <c r="J32628" t="b">
        <v>1</v>
      </c>
      <c r="K32628" t="s">
        <v>119</v>
      </c>
      <c r="L32628" t="s">
        <v>111</v>
      </c>
      <c r="M32628">
        <v>95650</v>
      </c>
      <c r="O32628" t="s">
        <v>493</v>
      </c>
      <c r="P32628" t="s">
        <v>5060</v>
      </c>
    </row>
    <row r="32629" spans="1:16" x14ac:dyDescent="0.35">
      <c r="A32629" t="s">
        <v>399</v>
      </c>
      <c r="B32629" t="s">
        <v>24244</v>
      </c>
      <c r="C32629" t="s">
        <v>567</v>
      </c>
      <c r="D32629" t="s">
        <v>259</v>
      </c>
      <c r="E32629" t="s">
        <v>182</v>
      </c>
      <c r="F32629" t="b">
        <v>0</v>
      </c>
      <c r="G32629" t="s">
        <v>118</v>
      </c>
      <c r="H32629" s="87">
        <v>45021.566076388888</v>
      </c>
      <c r="I32629" t="b">
        <v>0</v>
      </c>
      <c r="J32629" t="b">
        <v>0</v>
      </c>
      <c r="K32629" t="s">
        <v>119</v>
      </c>
      <c r="L32629" t="s">
        <v>140</v>
      </c>
      <c r="N32629">
        <v>85</v>
      </c>
      <c r="O32629" t="s">
        <v>6970</v>
      </c>
      <c r="P32629" t="s">
        <v>7903</v>
      </c>
    </row>
    <row r="32630" spans="1:16" x14ac:dyDescent="0.35">
      <c r="A32630" t="s">
        <v>178</v>
      </c>
      <c r="B32630" t="s">
        <v>10833</v>
      </c>
      <c r="C32630" t="s">
        <v>567</v>
      </c>
      <c r="D32630" t="s">
        <v>161</v>
      </c>
      <c r="E32630" t="s">
        <v>109</v>
      </c>
      <c r="F32630" t="b">
        <v>0</v>
      </c>
      <c r="G32630" t="s">
        <v>118</v>
      </c>
      <c r="H32630" s="87">
        <v>45026.537199074082</v>
      </c>
      <c r="I32630" t="b">
        <v>0</v>
      </c>
      <c r="J32630" t="b">
        <v>0</v>
      </c>
      <c r="K32630" t="s">
        <v>119</v>
      </c>
      <c r="L32630" t="s">
        <v>111</v>
      </c>
      <c r="M32630">
        <v>60000</v>
      </c>
      <c r="O32630" t="s">
        <v>226</v>
      </c>
      <c r="P32630" t="s">
        <v>10560</v>
      </c>
    </row>
    <row r="32631" spans="1:16" x14ac:dyDescent="0.35">
      <c r="A32631" t="s">
        <v>114</v>
      </c>
      <c r="B32631" t="s">
        <v>44171</v>
      </c>
      <c r="C32631" t="s">
        <v>469</v>
      </c>
      <c r="D32631" t="s">
        <v>130</v>
      </c>
      <c r="E32631" t="s">
        <v>109</v>
      </c>
      <c r="F32631" t="b">
        <v>0</v>
      </c>
      <c r="G32631" t="s">
        <v>451</v>
      </c>
      <c r="H32631" s="87">
        <v>44944.050532407397</v>
      </c>
      <c r="I32631" t="b">
        <v>0</v>
      </c>
      <c r="J32631" t="b">
        <v>0</v>
      </c>
      <c r="K32631" t="s">
        <v>451</v>
      </c>
      <c r="L32631" t="s">
        <v>111</v>
      </c>
      <c r="M32631">
        <v>147500</v>
      </c>
      <c r="O32631" t="s">
        <v>705</v>
      </c>
      <c r="P32631" t="s">
        <v>44172</v>
      </c>
    </row>
    <row r="32632" spans="1:16" x14ac:dyDescent="0.35">
      <c r="A32632" t="s">
        <v>114</v>
      </c>
      <c r="B32632" t="s">
        <v>1138</v>
      </c>
      <c r="C32632" t="s">
        <v>147</v>
      </c>
      <c r="D32632" t="s">
        <v>342</v>
      </c>
      <c r="E32632" t="s">
        <v>182</v>
      </c>
      <c r="F32632" t="b">
        <v>1</v>
      </c>
      <c r="G32632" t="s">
        <v>310</v>
      </c>
      <c r="H32632" s="87">
        <v>45131.634444444448</v>
      </c>
      <c r="I32632" t="b">
        <v>1</v>
      </c>
      <c r="J32632" t="b">
        <v>0</v>
      </c>
      <c r="K32632" t="s">
        <v>310</v>
      </c>
      <c r="L32632" t="s">
        <v>140</v>
      </c>
      <c r="N32632">
        <v>55</v>
      </c>
      <c r="O32632" t="s">
        <v>16930</v>
      </c>
    </row>
    <row r="32633" spans="1:16" x14ac:dyDescent="0.35">
      <c r="A32633" t="s">
        <v>134</v>
      </c>
      <c r="B32633" t="s">
        <v>216</v>
      </c>
      <c r="C32633" t="s">
        <v>225</v>
      </c>
      <c r="D32633" t="s">
        <v>20146</v>
      </c>
      <c r="E32633" t="s">
        <v>109</v>
      </c>
      <c r="F32633" t="b">
        <v>0</v>
      </c>
      <c r="G32633" t="s">
        <v>118</v>
      </c>
      <c r="H32633" s="87">
        <v>45106.012743055559</v>
      </c>
      <c r="I32633" t="b">
        <v>0</v>
      </c>
      <c r="J32633" t="b">
        <v>0</v>
      </c>
      <c r="K32633" t="s">
        <v>119</v>
      </c>
      <c r="L32633" t="s">
        <v>140</v>
      </c>
      <c r="N32633">
        <v>24</v>
      </c>
      <c r="O32633" t="s">
        <v>16848</v>
      </c>
      <c r="P32633" t="s">
        <v>10027</v>
      </c>
    </row>
    <row r="32634" spans="1:16" x14ac:dyDescent="0.35">
      <c r="A32634" t="s">
        <v>134</v>
      </c>
      <c r="B32634" t="s">
        <v>44173</v>
      </c>
      <c r="C32634" t="s">
        <v>2548</v>
      </c>
      <c r="D32634" t="s">
        <v>137</v>
      </c>
      <c r="E32634" t="s">
        <v>109</v>
      </c>
      <c r="F32634" t="b">
        <v>0</v>
      </c>
      <c r="G32634" t="s">
        <v>156</v>
      </c>
      <c r="H32634" s="87">
        <v>45164.252650462957</v>
      </c>
      <c r="I32634" t="b">
        <v>0</v>
      </c>
      <c r="J32634" t="b">
        <v>0</v>
      </c>
      <c r="K32634" t="s">
        <v>119</v>
      </c>
      <c r="L32634" t="s">
        <v>140</v>
      </c>
      <c r="N32634">
        <v>53.385002136230469</v>
      </c>
      <c r="O32634" t="s">
        <v>2602</v>
      </c>
      <c r="P32634" t="s">
        <v>24880</v>
      </c>
    </row>
    <row r="32635" spans="1:16" x14ac:dyDescent="0.35">
      <c r="A32635" t="s">
        <v>178</v>
      </c>
      <c r="B32635" t="s">
        <v>44174</v>
      </c>
      <c r="C32635" t="s">
        <v>247</v>
      </c>
      <c r="D32635" t="s">
        <v>281</v>
      </c>
      <c r="E32635" t="s">
        <v>109</v>
      </c>
      <c r="F32635" t="b">
        <v>0</v>
      </c>
      <c r="G32635" t="s">
        <v>125</v>
      </c>
      <c r="H32635" s="87">
        <v>45084.1249537037</v>
      </c>
      <c r="I32635" t="b">
        <v>1</v>
      </c>
      <c r="J32635" t="b">
        <v>1</v>
      </c>
      <c r="K32635" t="s">
        <v>119</v>
      </c>
      <c r="L32635" t="s">
        <v>111</v>
      </c>
      <c r="M32635">
        <v>62500</v>
      </c>
      <c r="O32635" t="s">
        <v>44175</v>
      </c>
      <c r="P32635" t="s">
        <v>569</v>
      </c>
    </row>
    <row r="32636" spans="1:16" x14ac:dyDescent="0.35">
      <c r="A32636" t="s">
        <v>134</v>
      </c>
      <c r="B32636" t="s">
        <v>44176</v>
      </c>
      <c r="C32636" t="s">
        <v>949</v>
      </c>
      <c r="D32636" t="s">
        <v>108</v>
      </c>
      <c r="E32636" t="s">
        <v>534</v>
      </c>
      <c r="F32636" t="b">
        <v>0</v>
      </c>
      <c r="G32636" t="s">
        <v>110</v>
      </c>
      <c r="H32636" s="87">
        <v>45188.293009259258</v>
      </c>
      <c r="I32636" t="b">
        <v>1</v>
      </c>
      <c r="J32636" t="b">
        <v>0</v>
      </c>
      <c r="K32636" t="s">
        <v>110</v>
      </c>
      <c r="L32636" t="s">
        <v>140</v>
      </c>
      <c r="N32636">
        <v>55</v>
      </c>
      <c r="O32636" t="s">
        <v>1626</v>
      </c>
      <c r="P32636" t="s">
        <v>4291</v>
      </c>
    </row>
    <row r="32637" spans="1:16" x14ac:dyDescent="0.35">
      <c r="A32637" t="s">
        <v>178</v>
      </c>
      <c r="B32637" t="s">
        <v>44177</v>
      </c>
      <c r="C32637" t="s">
        <v>19434</v>
      </c>
      <c r="D32637" t="s">
        <v>108</v>
      </c>
      <c r="E32637" t="s">
        <v>109</v>
      </c>
      <c r="F32637" t="b">
        <v>0</v>
      </c>
      <c r="G32637" t="s">
        <v>118</v>
      </c>
      <c r="H32637" s="87">
        <v>44951.081631944442</v>
      </c>
      <c r="I32637" t="b">
        <v>0</v>
      </c>
      <c r="J32637" t="b">
        <v>0</v>
      </c>
      <c r="K32637" t="s">
        <v>119</v>
      </c>
      <c r="L32637" t="s">
        <v>111</v>
      </c>
      <c r="M32637">
        <v>56500</v>
      </c>
      <c r="O32637" t="s">
        <v>44178</v>
      </c>
      <c r="P32637" t="s">
        <v>44179</v>
      </c>
    </row>
    <row r="32638" spans="1:16" x14ac:dyDescent="0.35">
      <c r="A32638" t="s">
        <v>178</v>
      </c>
      <c r="B32638" t="s">
        <v>44180</v>
      </c>
      <c r="C32638" t="s">
        <v>567</v>
      </c>
      <c r="D32638" t="s">
        <v>4251</v>
      </c>
      <c r="E32638" t="s">
        <v>109</v>
      </c>
      <c r="F32638" t="b">
        <v>0</v>
      </c>
      <c r="G32638" t="s">
        <v>118</v>
      </c>
      <c r="H32638" s="87">
        <v>45187.986863425933</v>
      </c>
      <c r="I32638" t="b">
        <v>0</v>
      </c>
      <c r="J32638" t="b">
        <v>1</v>
      </c>
      <c r="K32638" t="s">
        <v>119</v>
      </c>
      <c r="L32638" t="s">
        <v>140</v>
      </c>
      <c r="N32638">
        <v>24</v>
      </c>
      <c r="O32638" t="s">
        <v>16340</v>
      </c>
      <c r="P32638" t="s">
        <v>3663</v>
      </c>
    </row>
    <row r="32639" spans="1:16" x14ac:dyDescent="0.35">
      <c r="A32639" t="s">
        <v>134</v>
      </c>
      <c r="B32639" t="s">
        <v>134</v>
      </c>
      <c r="C32639" t="s">
        <v>2115</v>
      </c>
      <c r="D32639" t="s">
        <v>460</v>
      </c>
      <c r="E32639" t="s">
        <v>109</v>
      </c>
      <c r="F32639" t="b">
        <v>0</v>
      </c>
      <c r="G32639" t="s">
        <v>131</v>
      </c>
      <c r="H32639" s="87">
        <v>45259.670486111107</v>
      </c>
      <c r="I32639" t="b">
        <v>0</v>
      </c>
      <c r="J32639" t="b">
        <v>0</v>
      </c>
      <c r="K32639" t="s">
        <v>119</v>
      </c>
      <c r="L32639" t="s">
        <v>111</v>
      </c>
      <c r="M32639">
        <v>100000</v>
      </c>
      <c r="O32639" t="s">
        <v>18277</v>
      </c>
      <c r="P32639" t="s">
        <v>44181</v>
      </c>
    </row>
    <row r="32640" spans="1:16" x14ac:dyDescent="0.35">
      <c r="A32640" t="s">
        <v>122</v>
      </c>
      <c r="B32640" t="s">
        <v>44182</v>
      </c>
      <c r="C32640" t="s">
        <v>136</v>
      </c>
      <c r="D32640" t="s">
        <v>190</v>
      </c>
      <c r="E32640" t="s">
        <v>109</v>
      </c>
      <c r="F32640" t="b">
        <v>0</v>
      </c>
      <c r="G32640" t="s">
        <v>139</v>
      </c>
      <c r="H32640" s="87">
        <v>45111.292685185188</v>
      </c>
      <c r="I32640" t="b">
        <v>0</v>
      </c>
      <c r="J32640" t="b">
        <v>0</v>
      </c>
      <c r="K32640" t="s">
        <v>119</v>
      </c>
      <c r="L32640" t="s">
        <v>111</v>
      </c>
      <c r="M32640">
        <v>125000</v>
      </c>
      <c r="O32640" t="s">
        <v>4926</v>
      </c>
      <c r="P32640" t="s">
        <v>3565</v>
      </c>
    </row>
    <row r="32641" spans="1:16" x14ac:dyDescent="0.35">
      <c r="A32641" t="s">
        <v>178</v>
      </c>
      <c r="B32641" t="s">
        <v>44183</v>
      </c>
      <c r="C32641" t="s">
        <v>13229</v>
      </c>
      <c r="D32641" t="s">
        <v>117</v>
      </c>
      <c r="E32641" t="s">
        <v>109</v>
      </c>
      <c r="F32641" t="b">
        <v>0</v>
      </c>
      <c r="G32641" t="s">
        <v>125</v>
      </c>
      <c r="H32641" s="87">
        <v>45209.583333333343</v>
      </c>
      <c r="I32641" t="b">
        <v>0</v>
      </c>
      <c r="J32641" t="b">
        <v>0</v>
      </c>
      <c r="K32641" t="s">
        <v>119</v>
      </c>
      <c r="L32641" t="s">
        <v>111</v>
      </c>
      <c r="M32641">
        <v>77446</v>
      </c>
      <c r="O32641" t="s">
        <v>3572</v>
      </c>
      <c r="P32641" t="s">
        <v>177</v>
      </c>
    </row>
    <row r="32642" spans="1:16" x14ac:dyDescent="0.35">
      <c r="A32642" t="s">
        <v>399</v>
      </c>
      <c r="B32642" t="s">
        <v>399</v>
      </c>
      <c r="C32642" t="s">
        <v>713</v>
      </c>
      <c r="D32642" t="s">
        <v>161</v>
      </c>
      <c r="E32642" t="s">
        <v>109</v>
      </c>
      <c r="F32642" t="b">
        <v>0</v>
      </c>
      <c r="G32642" t="s">
        <v>139</v>
      </c>
      <c r="H32642" s="87">
        <v>45154.084282407413</v>
      </c>
      <c r="I32642" t="b">
        <v>0</v>
      </c>
      <c r="J32642" t="b">
        <v>1</v>
      </c>
      <c r="K32642" t="s">
        <v>119</v>
      </c>
      <c r="L32642" t="s">
        <v>111</v>
      </c>
      <c r="M32642">
        <v>87500</v>
      </c>
      <c r="O32642" t="s">
        <v>42032</v>
      </c>
      <c r="P32642" t="s">
        <v>569</v>
      </c>
    </row>
    <row r="32643" spans="1:16" x14ac:dyDescent="0.35">
      <c r="A32643" t="s">
        <v>178</v>
      </c>
      <c r="B32643" t="s">
        <v>178</v>
      </c>
      <c r="C32643" t="s">
        <v>567</v>
      </c>
      <c r="D32643" t="s">
        <v>259</v>
      </c>
      <c r="E32643" t="s">
        <v>330</v>
      </c>
      <c r="F32643" t="b">
        <v>0</v>
      </c>
      <c r="G32643" t="s">
        <v>118</v>
      </c>
      <c r="H32643" s="87">
        <v>45259.569247685176</v>
      </c>
      <c r="I32643" t="b">
        <v>1</v>
      </c>
      <c r="J32643" t="b">
        <v>0</v>
      </c>
      <c r="K32643" t="s">
        <v>119</v>
      </c>
      <c r="L32643" t="s">
        <v>140</v>
      </c>
      <c r="N32643">
        <v>54</v>
      </c>
      <c r="O32643" t="s">
        <v>11154</v>
      </c>
      <c r="P32643" t="s">
        <v>17295</v>
      </c>
    </row>
    <row r="32644" spans="1:16" x14ac:dyDescent="0.35">
      <c r="A32644" t="s">
        <v>178</v>
      </c>
      <c r="B32644" t="s">
        <v>44184</v>
      </c>
      <c r="C32644" t="s">
        <v>1417</v>
      </c>
      <c r="D32644" t="s">
        <v>161</v>
      </c>
      <c r="E32644" t="s">
        <v>109</v>
      </c>
      <c r="F32644" t="b">
        <v>0</v>
      </c>
      <c r="G32644" t="s">
        <v>125</v>
      </c>
      <c r="H32644" s="87">
        <v>45045.375543981478</v>
      </c>
      <c r="I32644" t="b">
        <v>0</v>
      </c>
      <c r="J32644" t="b">
        <v>0</v>
      </c>
      <c r="K32644" t="s">
        <v>119</v>
      </c>
      <c r="L32644" t="s">
        <v>111</v>
      </c>
      <c r="M32644">
        <v>118606</v>
      </c>
      <c r="O32644" t="s">
        <v>17622</v>
      </c>
      <c r="P32644" t="s">
        <v>44185</v>
      </c>
    </row>
    <row r="32645" spans="1:16" x14ac:dyDescent="0.35">
      <c r="A32645" t="s">
        <v>105</v>
      </c>
      <c r="B32645" t="s">
        <v>34573</v>
      </c>
      <c r="C32645" t="s">
        <v>350</v>
      </c>
      <c r="D32645" t="s">
        <v>117</v>
      </c>
      <c r="E32645" t="s">
        <v>109</v>
      </c>
      <c r="F32645" t="b">
        <v>0</v>
      </c>
      <c r="G32645" t="s">
        <v>125</v>
      </c>
      <c r="H32645" s="87">
        <v>45089.668078703697</v>
      </c>
      <c r="I32645" t="b">
        <v>0</v>
      </c>
      <c r="J32645" t="b">
        <v>1</v>
      </c>
      <c r="K32645" t="s">
        <v>119</v>
      </c>
      <c r="L32645" t="s">
        <v>111</v>
      </c>
      <c r="M32645">
        <v>177500</v>
      </c>
      <c r="O32645" t="s">
        <v>1776</v>
      </c>
    </row>
    <row r="32646" spans="1:16" x14ac:dyDescent="0.35">
      <c r="A32646" t="s">
        <v>178</v>
      </c>
      <c r="B32646" t="s">
        <v>44186</v>
      </c>
      <c r="C32646" t="s">
        <v>439</v>
      </c>
      <c r="D32646" t="s">
        <v>190</v>
      </c>
      <c r="E32646" t="s">
        <v>109</v>
      </c>
      <c r="F32646" t="b">
        <v>0</v>
      </c>
      <c r="G32646" t="s">
        <v>131</v>
      </c>
      <c r="H32646" s="87">
        <v>45120.292650462958</v>
      </c>
      <c r="I32646" t="b">
        <v>1</v>
      </c>
      <c r="J32646" t="b">
        <v>1</v>
      </c>
      <c r="K32646" t="s">
        <v>119</v>
      </c>
      <c r="L32646" t="s">
        <v>111</v>
      </c>
      <c r="M32646">
        <v>125000</v>
      </c>
      <c r="O32646" t="s">
        <v>1139</v>
      </c>
      <c r="P32646" t="s">
        <v>44187</v>
      </c>
    </row>
    <row r="32647" spans="1:16" x14ac:dyDescent="0.35">
      <c r="A32647" t="s">
        <v>122</v>
      </c>
      <c r="B32647" t="s">
        <v>44188</v>
      </c>
      <c r="C32647" t="s">
        <v>479</v>
      </c>
      <c r="D32647" t="s">
        <v>1342</v>
      </c>
      <c r="E32647" t="s">
        <v>109</v>
      </c>
      <c r="F32647" t="b">
        <v>0</v>
      </c>
      <c r="G32647" t="s">
        <v>139</v>
      </c>
      <c r="H32647" s="87">
        <v>45234.751018518517</v>
      </c>
      <c r="I32647" t="b">
        <v>0</v>
      </c>
      <c r="J32647" t="b">
        <v>0</v>
      </c>
      <c r="K32647" t="s">
        <v>119</v>
      </c>
      <c r="L32647" t="s">
        <v>111</v>
      </c>
      <c r="M32647">
        <v>102500</v>
      </c>
      <c r="O32647" t="s">
        <v>3491</v>
      </c>
      <c r="P32647" t="s">
        <v>44189</v>
      </c>
    </row>
    <row r="32648" spans="1:16" x14ac:dyDescent="0.35">
      <c r="A32648" t="s">
        <v>178</v>
      </c>
      <c r="B32648" t="s">
        <v>8144</v>
      </c>
      <c r="C32648" t="s">
        <v>3254</v>
      </c>
      <c r="D32648" t="s">
        <v>117</v>
      </c>
      <c r="E32648" t="s">
        <v>109</v>
      </c>
      <c r="F32648" t="b">
        <v>0</v>
      </c>
      <c r="G32648" t="s">
        <v>156</v>
      </c>
      <c r="H32648" s="87">
        <v>45126.875694444447</v>
      </c>
      <c r="I32648" t="b">
        <v>0</v>
      </c>
      <c r="J32648" t="b">
        <v>1</v>
      </c>
      <c r="K32648" t="s">
        <v>119</v>
      </c>
      <c r="L32648" t="s">
        <v>111</v>
      </c>
      <c r="M32648">
        <v>105000</v>
      </c>
      <c r="O32648" t="s">
        <v>2125</v>
      </c>
      <c r="P32648" t="s">
        <v>536</v>
      </c>
    </row>
    <row r="32649" spans="1:16" x14ac:dyDescent="0.35">
      <c r="A32649" t="s">
        <v>178</v>
      </c>
      <c r="B32649" t="s">
        <v>178</v>
      </c>
      <c r="C32649" t="s">
        <v>479</v>
      </c>
      <c r="D32649" t="s">
        <v>3486</v>
      </c>
      <c r="E32649" t="s">
        <v>109</v>
      </c>
      <c r="F32649" t="b">
        <v>0</v>
      </c>
      <c r="G32649" t="s">
        <v>139</v>
      </c>
      <c r="H32649" s="87">
        <v>44930.020601851851</v>
      </c>
      <c r="I32649" t="b">
        <v>0</v>
      </c>
      <c r="J32649" t="b">
        <v>0</v>
      </c>
      <c r="K32649" t="s">
        <v>119</v>
      </c>
      <c r="L32649" t="s">
        <v>140</v>
      </c>
      <c r="N32649">
        <v>24</v>
      </c>
      <c r="O32649" t="s">
        <v>373</v>
      </c>
      <c r="P32649" t="s">
        <v>44190</v>
      </c>
    </row>
    <row r="32650" spans="1:16" x14ac:dyDescent="0.35">
      <c r="A32650" t="s">
        <v>178</v>
      </c>
      <c r="B32650" t="s">
        <v>44191</v>
      </c>
      <c r="C32650" t="s">
        <v>1074</v>
      </c>
      <c r="D32650" t="s">
        <v>190</v>
      </c>
      <c r="E32650" t="s">
        <v>109</v>
      </c>
      <c r="F32650" t="b">
        <v>0</v>
      </c>
      <c r="G32650" t="s">
        <v>125</v>
      </c>
      <c r="H32650" s="87">
        <v>45007.500092592592</v>
      </c>
      <c r="I32650" t="b">
        <v>0</v>
      </c>
      <c r="J32650" t="b">
        <v>1</v>
      </c>
      <c r="K32650" t="s">
        <v>119</v>
      </c>
      <c r="L32650" t="s">
        <v>111</v>
      </c>
      <c r="M32650">
        <v>125000</v>
      </c>
      <c r="O32650" t="s">
        <v>29134</v>
      </c>
      <c r="P32650" t="s">
        <v>5384</v>
      </c>
    </row>
    <row r="32651" spans="1:16" x14ac:dyDescent="0.35">
      <c r="A32651" t="s">
        <v>134</v>
      </c>
      <c r="B32651" t="s">
        <v>44192</v>
      </c>
      <c r="C32651" t="s">
        <v>844</v>
      </c>
      <c r="D32651" t="s">
        <v>117</v>
      </c>
      <c r="E32651" t="s">
        <v>109</v>
      </c>
      <c r="F32651" t="b">
        <v>0</v>
      </c>
      <c r="G32651" t="s">
        <v>156</v>
      </c>
      <c r="H32651" s="87">
        <v>45176.668969907398</v>
      </c>
      <c r="I32651" t="b">
        <v>0</v>
      </c>
      <c r="J32651" t="b">
        <v>1</v>
      </c>
      <c r="K32651" t="s">
        <v>119</v>
      </c>
      <c r="L32651" t="s">
        <v>111</v>
      </c>
      <c r="M32651">
        <v>139500</v>
      </c>
      <c r="O32651" t="s">
        <v>162</v>
      </c>
      <c r="P32651" t="s">
        <v>2022</v>
      </c>
    </row>
    <row r="32652" spans="1:16" x14ac:dyDescent="0.35">
      <c r="A32652" t="s">
        <v>178</v>
      </c>
      <c r="B32652" t="s">
        <v>17161</v>
      </c>
      <c r="C32652" t="s">
        <v>532</v>
      </c>
      <c r="D32652" t="s">
        <v>190</v>
      </c>
      <c r="E32652" t="s">
        <v>109</v>
      </c>
      <c r="F32652" t="b">
        <v>0</v>
      </c>
      <c r="G32652" t="s">
        <v>118</v>
      </c>
      <c r="H32652" s="87">
        <v>45145.479930555557</v>
      </c>
      <c r="I32652" t="b">
        <v>0</v>
      </c>
      <c r="J32652" t="b">
        <v>1</v>
      </c>
      <c r="K32652" t="s">
        <v>119</v>
      </c>
      <c r="L32652" t="s">
        <v>111</v>
      </c>
      <c r="M32652">
        <v>90000</v>
      </c>
      <c r="O32652" t="s">
        <v>44193</v>
      </c>
      <c r="P32652" t="s">
        <v>44194</v>
      </c>
    </row>
    <row r="32653" spans="1:16" x14ac:dyDescent="0.35">
      <c r="A32653" t="s">
        <v>134</v>
      </c>
      <c r="B32653" t="s">
        <v>44195</v>
      </c>
      <c r="C32653" t="s">
        <v>247</v>
      </c>
      <c r="D32653" t="s">
        <v>161</v>
      </c>
      <c r="E32653" t="s">
        <v>182</v>
      </c>
      <c r="F32653" t="b">
        <v>0</v>
      </c>
      <c r="G32653" t="s">
        <v>125</v>
      </c>
      <c r="H32653" s="87">
        <v>45272.833437499998</v>
      </c>
      <c r="I32653" t="b">
        <v>1</v>
      </c>
      <c r="J32653" t="b">
        <v>1</v>
      </c>
      <c r="K32653" t="s">
        <v>119</v>
      </c>
      <c r="L32653" t="s">
        <v>140</v>
      </c>
      <c r="N32653">
        <v>47.205001831054688</v>
      </c>
      <c r="O32653" t="s">
        <v>373</v>
      </c>
      <c r="P32653" t="s">
        <v>656</v>
      </c>
    </row>
    <row r="32654" spans="1:16" x14ac:dyDescent="0.35">
      <c r="A32654" t="s">
        <v>399</v>
      </c>
      <c r="B32654" t="s">
        <v>399</v>
      </c>
      <c r="C32654" t="s">
        <v>1167</v>
      </c>
      <c r="D32654" t="s">
        <v>108</v>
      </c>
      <c r="E32654" t="s">
        <v>182</v>
      </c>
      <c r="F32654" t="b">
        <v>0</v>
      </c>
      <c r="G32654" t="s">
        <v>131</v>
      </c>
      <c r="H32654" s="87">
        <v>45118.711782407408</v>
      </c>
      <c r="I32654" t="b">
        <v>0</v>
      </c>
      <c r="J32654" t="b">
        <v>0</v>
      </c>
      <c r="K32654" t="s">
        <v>119</v>
      </c>
      <c r="L32654" t="s">
        <v>111</v>
      </c>
      <c r="M32654">
        <v>67500</v>
      </c>
      <c r="O32654" t="s">
        <v>15326</v>
      </c>
    </row>
    <row r="32655" spans="1:16" x14ac:dyDescent="0.35">
      <c r="A32655" t="s">
        <v>178</v>
      </c>
      <c r="B32655" t="s">
        <v>44196</v>
      </c>
      <c r="C32655" t="s">
        <v>3376</v>
      </c>
      <c r="D32655" t="s">
        <v>161</v>
      </c>
      <c r="E32655" t="s">
        <v>109</v>
      </c>
      <c r="F32655" t="b">
        <v>0</v>
      </c>
      <c r="G32655" t="s">
        <v>156</v>
      </c>
      <c r="H32655" s="87">
        <v>45022.708472222221</v>
      </c>
      <c r="I32655" t="b">
        <v>0</v>
      </c>
      <c r="J32655" t="b">
        <v>1</v>
      </c>
      <c r="K32655" t="s">
        <v>119</v>
      </c>
      <c r="L32655" t="s">
        <v>111</v>
      </c>
      <c r="M32655">
        <v>135000</v>
      </c>
      <c r="O32655" t="s">
        <v>3377</v>
      </c>
      <c r="P32655" t="s">
        <v>14320</v>
      </c>
    </row>
    <row r="32656" spans="1:16" x14ac:dyDescent="0.35">
      <c r="A32656" t="s">
        <v>178</v>
      </c>
      <c r="B32656" t="s">
        <v>16915</v>
      </c>
      <c r="C32656" t="s">
        <v>3174</v>
      </c>
      <c r="D32656" t="s">
        <v>108</v>
      </c>
      <c r="E32656" t="s">
        <v>109</v>
      </c>
      <c r="F32656" t="b">
        <v>0</v>
      </c>
      <c r="G32656" t="s">
        <v>125</v>
      </c>
      <c r="H32656" s="87">
        <v>45241.250034722223</v>
      </c>
      <c r="I32656" t="b">
        <v>0</v>
      </c>
      <c r="J32656" t="b">
        <v>1</v>
      </c>
      <c r="K32656" t="s">
        <v>119</v>
      </c>
      <c r="L32656" t="s">
        <v>140</v>
      </c>
      <c r="N32656">
        <v>38</v>
      </c>
      <c r="O32656" t="s">
        <v>44197</v>
      </c>
      <c r="P32656" t="s">
        <v>22809</v>
      </c>
    </row>
    <row r="32657" spans="1:16" x14ac:dyDescent="0.35">
      <c r="A32657" t="s">
        <v>178</v>
      </c>
      <c r="B32657" t="s">
        <v>44198</v>
      </c>
      <c r="C32657" t="s">
        <v>247</v>
      </c>
      <c r="D32657" t="s">
        <v>161</v>
      </c>
      <c r="E32657" t="s">
        <v>109</v>
      </c>
      <c r="F32657" t="b">
        <v>0</v>
      </c>
      <c r="G32657" t="s">
        <v>125</v>
      </c>
      <c r="H32657" s="87">
        <v>45004.624907407408</v>
      </c>
      <c r="I32657" t="b">
        <v>1</v>
      </c>
      <c r="J32657" t="b">
        <v>0</v>
      </c>
      <c r="K32657" t="s">
        <v>119</v>
      </c>
      <c r="L32657" t="s">
        <v>111</v>
      </c>
      <c r="M32657">
        <v>107500</v>
      </c>
      <c r="O32657" t="s">
        <v>44199</v>
      </c>
    </row>
    <row r="32658" spans="1:16" x14ac:dyDescent="0.35">
      <c r="A32658" t="s">
        <v>178</v>
      </c>
      <c r="B32658" t="s">
        <v>2545</v>
      </c>
      <c r="C32658" t="s">
        <v>4327</v>
      </c>
      <c r="D32658" t="s">
        <v>137</v>
      </c>
      <c r="E32658" t="s">
        <v>109</v>
      </c>
      <c r="F32658" t="b">
        <v>0</v>
      </c>
      <c r="G32658" t="s">
        <v>183</v>
      </c>
      <c r="H32658" s="87">
        <v>45174.628032407411</v>
      </c>
      <c r="I32658" t="b">
        <v>0</v>
      </c>
      <c r="J32658" t="b">
        <v>0</v>
      </c>
      <c r="K32658" t="s">
        <v>119</v>
      </c>
      <c r="L32658" t="s">
        <v>140</v>
      </c>
      <c r="N32658">
        <v>22.694999694824219</v>
      </c>
      <c r="O32658" t="s">
        <v>8747</v>
      </c>
      <c r="P32658" t="s">
        <v>569</v>
      </c>
    </row>
    <row r="32659" spans="1:16" x14ac:dyDescent="0.35">
      <c r="A32659" t="s">
        <v>114</v>
      </c>
      <c r="B32659" t="s">
        <v>44200</v>
      </c>
      <c r="C32659" t="s">
        <v>147</v>
      </c>
      <c r="D32659" t="s">
        <v>117</v>
      </c>
      <c r="E32659" t="s">
        <v>182</v>
      </c>
      <c r="F32659" t="b">
        <v>1</v>
      </c>
      <c r="G32659" t="s">
        <v>131</v>
      </c>
      <c r="H32659" s="87">
        <v>45177.645092592589</v>
      </c>
      <c r="I32659" t="b">
        <v>1</v>
      </c>
      <c r="J32659" t="b">
        <v>1</v>
      </c>
      <c r="K32659" t="s">
        <v>119</v>
      </c>
      <c r="L32659" t="s">
        <v>140</v>
      </c>
      <c r="N32659">
        <v>60</v>
      </c>
      <c r="O32659" t="s">
        <v>26282</v>
      </c>
      <c r="P32659" t="s">
        <v>44201</v>
      </c>
    </row>
    <row r="32660" spans="1:16" x14ac:dyDescent="0.35">
      <c r="A32660" t="s">
        <v>134</v>
      </c>
      <c r="B32660" t="s">
        <v>2220</v>
      </c>
      <c r="C32660" t="s">
        <v>165</v>
      </c>
      <c r="D32660" t="s">
        <v>190</v>
      </c>
      <c r="E32660" t="s">
        <v>109</v>
      </c>
      <c r="F32660" t="b">
        <v>0</v>
      </c>
      <c r="G32660" t="s">
        <v>156</v>
      </c>
      <c r="H32660" s="87">
        <v>44970.378310185188</v>
      </c>
      <c r="I32660" t="b">
        <v>0</v>
      </c>
      <c r="J32660" t="b">
        <v>1</v>
      </c>
      <c r="K32660" t="s">
        <v>119</v>
      </c>
      <c r="L32660" t="s">
        <v>111</v>
      </c>
      <c r="M32660">
        <v>115000</v>
      </c>
      <c r="O32660" t="s">
        <v>2406</v>
      </c>
      <c r="P32660" t="s">
        <v>2407</v>
      </c>
    </row>
    <row r="32661" spans="1:16" x14ac:dyDescent="0.35">
      <c r="A32661" t="s">
        <v>178</v>
      </c>
      <c r="B32661" t="s">
        <v>178</v>
      </c>
      <c r="C32661" t="s">
        <v>42699</v>
      </c>
      <c r="D32661" t="s">
        <v>1356</v>
      </c>
      <c r="E32661" t="s">
        <v>4469</v>
      </c>
      <c r="F32661" t="b">
        <v>0</v>
      </c>
      <c r="G32661" t="s">
        <v>125</v>
      </c>
      <c r="H32661" s="87">
        <v>45225.916724537034</v>
      </c>
      <c r="I32661" t="b">
        <v>1</v>
      </c>
      <c r="J32661" t="b">
        <v>0</v>
      </c>
      <c r="K32661" t="s">
        <v>119</v>
      </c>
      <c r="L32661" t="s">
        <v>140</v>
      </c>
      <c r="N32661">
        <v>32.799999237060547</v>
      </c>
      <c r="O32661" t="s">
        <v>373</v>
      </c>
    </row>
    <row r="32662" spans="1:16" x14ac:dyDescent="0.35">
      <c r="A32662" t="s">
        <v>105</v>
      </c>
      <c r="B32662" t="s">
        <v>105</v>
      </c>
      <c r="C32662" t="s">
        <v>247</v>
      </c>
      <c r="D32662" t="s">
        <v>190</v>
      </c>
      <c r="E32662" t="s">
        <v>109</v>
      </c>
      <c r="F32662" t="b">
        <v>0</v>
      </c>
      <c r="G32662" t="s">
        <v>125</v>
      </c>
      <c r="H32662" s="87">
        <v>45112.502222222232</v>
      </c>
      <c r="I32662" t="b">
        <v>0</v>
      </c>
      <c r="J32662" t="b">
        <v>1</v>
      </c>
      <c r="K32662" t="s">
        <v>119</v>
      </c>
      <c r="L32662" t="s">
        <v>111</v>
      </c>
      <c r="M32662">
        <v>150000</v>
      </c>
      <c r="O32662" t="s">
        <v>39163</v>
      </c>
      <c r="P32662" t="s">
        <v>39164</v>
      </c>
    </row>
    <row r="32663" spans="1:16" x14ac:dyDescent="0.35">
      <c r="A32663" t="s">
        <v>178</v>
      </c>
      <c r="B32663" t="s">
        <v>44202</v>
      </c>
      <c r="C32663" t="s">
        <v>14197</v>
      </c>
      <c r="D32663" t="s">
        <v>161</v>
      </c>
      <c r="E32663" t="s">
        <v>182</v>
      </c>
      <c r="F32663" t="b">
        <v>0</v>
      </c>
      <c r="G32663" t="s">
        <v>125</v>
      </c>
      <c r="H32663" s="87">
        <v>45156.750486111108</v>
      </c>
      <c r="I32663" t="b">
        <v>0</v>
      </c>
      <c r="J32663" t="b">
        <v>0</v>
      </c>
      <c r="K32663" t="s">
        <v>119</v>
      </c>
      <c r="L32663" t="s">
        <v>140</v>
      </c>
      <c r="N32663">
        <v>46</v>
      </c>
      <c r="O32663" t="s">
        <v>44203</v>
      </c>
      <c r="P32663" t="s">
        <v>302</v>
      </c>
    </row>
    <row r="32664" spans="1:16" x14ac:dyDescent="0.35">
      <c r="A32664" t="s">
        <v>178</v>
      </c>
      <c r="B32664" t="s">
        <v>3824</v>
      </c>
      <c r="C32664" t="s">
        <v>7906</v>
      </c>
      <c r="D32664" t="s">
        <v>108</v>
      </c>
      <c r="E32664" t="s">
        <v>109</v>
      </c>
      <c r="F32664" t="b">
        <v>0</v>
      </c>
      <c r="G32664" t="s">
        <v>131</v>
      </c>
      <c r="H32664" s="87">
        <v>45106.918124999997</v>
      </c>
      <c r="I32664" t="b">
        <v>0</v>
      </c>
      <c r="J32664" t="b">
        <v>0</v>
      </c>
      <c r="K32664" t="s">
        <v>119</v>
      </c>
      <c r="L32664" t="s">
        <v>140</v>
      </c>
      <c r="N32664">
        <v>39</v>
      </c>
      <c r="O32664" t="s">
        <v>6433</v>
      </c>
      <c r="P32664" t="s">
        <v>1107</v>
      </c>
    </row>
    <row r="32665" spans="1:16" x14ac:dyDescent="0.35">
      <c r="A32665" t="s">
        <v>114</v>
      </c>
      <c r="B32665" t="s">
        <v>14513</v>
      </c>
      <c r="C32665" t="s">
        <v>173</v>
      </c>
      <c r="D32665" t="s">
        <v>984</v>
      </c>
      <c r="E32665" t="s">
        <v>109</v>
      </c>
      <c r="F32665" t="b">
        <v>0</v>
      </c>
      <c r="G32665" t="s">
        <v>118</v>
      </c>
      <c r="H32665" s="87">
        <v>45145.022361111107</v>
      </c>
      <c r="I32665" t="b">
        <v>0</v>
      </c>
      <c r="J32665" t="b">
        <v>1</v>
      </c>
      <c r="K32665" t="s">
        <v>119</v>
      </c>
      <c r="L32665" t="s">
        <v>140</v>
      </c>
      <c r="N32665">
        <v>100</v>
      </c>
      <c r="O32665" t="s">
        <v>14514</v>
      </c>
    </row>
    <row r="32666" spans="1:16" x14ac:dyDescent="0.35">
      <c r="A32666" t="s">
        <v>178</v>
      </c>
      <c r="B32666" t="s">
        <v>31128</v>
      </c>
      <c r="C32666" t="s">
        <v>3443</v>
      </c>
      <c r="D32666" t="s">
        <v>130</v>
      </c>
      <c r="E32666" t="s">
        <v>109</v>
      </c>
      <c r="F32666" t="b">
        <v>0</v>
      </c>
      <c r="G32666" t="s">
        <v>3444</v>
      </c>
      <c r="H32666" s="87">
        <v>45165.281956018523</v>
      </c>
      <c r="I32666" t="b">
        <v>0</v>
      </c>
      <c r="J32666" t="b">
        <v>0</v>
      </c>
      <c r="K32666" t="s">
        <v>3444</v>
      </c>
      <c r="L32666" t="s">
        <v>111</v>
      </c>
      <c r="M32666">
        <v>194500</v>
      </c>
      <c r="O32666" t="s">
        <v>5056</v>
      </c>
      <c r="P32666" t="s">
        <v>44204</v>
      </c>
    </row>
    <row r="32667" spans="1:16" x14ac:dyDescent="0.35">
      <c r="A32667" t="s">
        <v>178</v>
      </c>
      <c r="B32667" t="s">
        <v>178</v>
      </c>
      <c r="C32667" t="s">
        <v>147</v>
      </c>
      <c r="D32667" t="s">
        <v>108</v>
      </c>
      <c r="E32667" t="s">
        <v>109</v>
      </c>
      <c r="F32667" t="b">
        <v>1</v>
      </c>
      <c r="G32667" t="s">
        <v>125</v>
      </c>
      <c r="H32667" s="87">
        <v>45136.833310185182</v>
      </c>
      <c r="I32667" t="b">
        <v>0</v>
      </c>
      <c r="J32667" t="b">
        <v>1</v>
      </c>
      <c r="K32667" t="s">
        <v>119</v>
      </c>
      <c r="L32667" t="s">
        <v>140</v>
      </c>
      <c r="N32667">
        <v>48.5</v>
      </c>
      <c r="O32667" t="s">
        <v>1212</v>
      </c>
      <c r="P32667" t="s">
        <v>569</v>
      </c>
    </row>
    <row r="32668" spans="1:16" x14ac:dyDescent="0.35">
      <c r="A32668" t="s">
        <v>134</v>
      </c>
      <c r="B32668" t="s">
        <v>773</v>
      </c>
      <c r="C32668" t="s">
        <v>350</v>
      </c>
      <c r="D32668" t="s">
        <v>190</v>
      </c>
      <c r="E32668" t="s">
        <v>109</v>
      </c>
      <c r="F32668" t="b">
        <v>0</v>
      </c>
      <c r="G32668" t="s">
        <v>125</v>
      </c>
      <c r="H32668" s="87">
        <v>45094.096689814818</v>
      </c>
      <c r="I32668" t="b">
        <v>0</v>
      </c>
      <c r="J32668" t="b">
        <v>1</v>
      </c>
      <c r="K32668" t="s">
        <v>119</v>
      </c>
      <c r="L32668" t="s">
        <v>111</v>
      </c>
      <c r="M32668">
        <v>150000</v>
      </c>
      <c r="O32668" t="s">
        <v>1348</v>
      </c>
    </row>
    <row r="32669" spans="1:16" x14ac:dyDescent="0.35">
      <c r="A32669" t="s">
        <v>105</v>
      </c>
      <c r="B32669" t="s">
        <v>105</v>
      </c>
      <c r="C32669" t="s">
        <v>2941</v>
      </c>
      <c r="D32669" t="s">
        <v>117</v>
      </c>
      <c r="E32669" t="s">
        <v>109</v>
      </c>
      <c r="F32669" t="b">
        <v>0</v>
      </c>
      <c r="G32669" t="s">
        <v>156</v>
      </c>
      <c r="H32669" s="87">
        <v>45167.754108796304</v>
      </c>
      <c r="I32669" t="b">
        <v>0</v>
      </c>
      <c r="J32669" t="b">
        <v>1</v>
      </c>
      <c r="K32669" t="s">
        <v>119</v>
      </c>
      <c r="L32669" t="s">
        <v>111</v>
      </c>
      <c r="M32669">
        <v>191000</v>
      </c>
      <c r="O32669" t="s">
        <v>38644</v>
      </c>
      <c r="P32669" t="s">
        <v>44205</v>
      </c>
    </row>
    <row r="32670" spans="1:16" x14ac:dyDescent="0.35">
      <c r="A32670" t="s">
        <v>178</v>
      </c>
      <c r="B32670" t="s">
        <v>44206</v>
      </c>
      <c r="C32670" t="s">
        <v>403</v>
      </c>
      <c r="D32670" t="s">
        <v>161</v>
      </c>
      <c r="E32670" t="s">
        <v>182</v>
      </c>
      <c r="F32670" t="b">
        <v>0</v>
      </c>
      <c r="G32670" t="s">
        <v>139</v>
      </c>
      <c r="H32670" s="87">
        <v>45000.79283564815</v>
      </c>
      <c r="I32670" t="b">
        <v>0</v>
      </c>
      <c r="J32670" t="b">
        <v>0</v>
      </c>
      <c r="K32670" t="s">
        <v>119</v>
      </c>
      <c r="L32670" t="s">
        <v>140</v>
      </c>
      <c r="N32670">
        <v>42.5</v>
      </c>
      <c r="O32670" t="s">
        <v>9215</v>
      </c>
      <c r="P32670" t="s">
        <v>5356</v>
      </c>
    </row>
    <row r="32671" spans="1:16" x14ac:dyDescent="0.35">
      <c r="A32671" t="s">
        <v>134</v>
      </c>
      <c r="B32671" t="s">
        <v>44207</v>
      </c>
      <c r="C32671" t="s">
        <v>147</v>
      </c>
      <c r="D32671" t="s">
        <v>108</v>
      </c>
      <c r="E32671" t="s">
        <v>109</v>
      </c>
      <c r="F32671" t="b">
        <v>1</v>
      </c>
      <c r="G32671" t="s">
        <v>156</v>
      </c>
      <c r="H32671" s="87">
        <v>45278.668449074074</v>
      </c>
      <c r="I32671" t="b">
        <v>0</v>
      </c>
      <c r="J32671" t="b">
        <v>1</v>
      </c>
      <c r="K32671" t="s">
        <v>119</v>
      </c>
      <c r="L32671" t="s">
        <v>140</v>
      </c>
      <c r="N32671">
        <v>55</v>
      </c>
      <c r="O32671" t="s">
        <v>13294</v>
      </c>
      <c r="P32671" t="s">
        <v>28875</v>
      </c>
    </row>
    <row r="32672" spans="1:16" x14ac:dyDescent="0.35">
      <c r="A32672" t="s">
        <v>178</v>
      </c>
      <c r="B32672" t="s">
        <v>44208</v>
      </c>
      <c r="C32672" t="s">
        <v>403</v>
      </c>
      <c r="D32672" t="s">
        <v>506</v>
      </c>
      <c r="E32672" t="s">
        <v>109</v>
      </c>
      <c r="F32672" t="b">
        <v>0</v>
      </c>
      <c r="G32672" t="s">
        <v>139</v>
      </c>
      <c r="H32672" s="87">
        <v>45050.293032407397</v>
      </c>
      <c r="I32672" t="b">
        <v>1</v>
      </c>
      <c r="J32672" t="b">
        <v>0</v>
      </c>
      <c r="K32672" t="s">
        <v>119</v>
      </c>
      <c r="L32672" t="s">
        <v>140</v>
      </c>
      <c r="N32672">
        <v>55</v>
      </c>
      <c r="O32672" t="s">
        <v>38352</v>
      </c>
      <c r="P32672" t="s">
        <v>19443</v>
      </c>
    </row>
    <row r="32673" spans="1:15" x14ac:dyDescent="0.35">
      <c r="A32673" t="s">
        <v>134</v>
      </c>
      <c r="B32673" t="s">
        <v>44209</v>
      </c>
      <c r="C32673" t="s">
        <v>6799</v>
      </c>
      <c r="D32673" t="s">
        <v>130</v>
      </c>
      <c r="E32673" t="s">
        <v>109</v>
      </c>
      <c r="F32673" t="b">
        <v>0</v>
      </c>
      <c r="G32673" t="s">
        <v>4623</v>
      </c>
      <c r="H32673" s="87">
        <v>45016.835324074083</v>
      </c>
      <c r="I32673" t="b">
        <v>0</v>
      </c>
      <c r="J32673" t="b">
        <v>0</v>
      </c>
      <c r="K32673" t="s">
        <v>4623</v>
      </c>
      <c r="L32673" t="s">
        <v>111</v>
      </c>
      <c r="M32673">
        <v>89100</v>
      </c>
      <c r="O32673" t="s">
        <v>25882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D4934-9307-4569-9C35-66B61E5E7406}">
  <dimension ref="A1:B15"/>
  <sheetViews>
    <sheetView workbookViewId="0">
      <selection activeCell="D5" sqref="D5"/>
    </sheetView>
  </sheetViews>
  <sheetFormatPr defaultRowHeight="14.5" x14ac:dyDescent="0.35"/>
  <cols>
    <col min="1" max="1" width="16.1796875" bestFit="1" customWidth="1"/>
    <col min="2" max="2" width="17.81640625" bestFit="1" customWidth="1"/>
  </cols>
  <sheetData>
    <row r="1" spans="1:2" x14ac:dyDescent="0.35">
      <c r="A1" s="90" t="s">
        <v>101</v>
      </c>
      <c r="B1" s="90"/>
    </row>
    <row r="3" spans="1:2" x14ac:dyDescent="0.35">
      <c r="A3" t="s">
        <v>44210</v>
      </c>
      <c r="B3" s="91">
        <v>123192.04185196951</v>
      </c>
    </row>
    <row r="4" spans="1:2" x14ac:dyDescent="0.35">
      <c r="A4" t="s">
        <v>44211</v>
      </c>
      <c r="B4" s="91">
        <v>324.96277413806763</v>
      </c>
    </row>
    <row r="5" spans="1:2" x14ac:dyDescent="0.35">
      <c r="A5" t="s">
        <v>44212</v>
      </c>
      <c r="B5" s="91">
        <v>115000</v>
      </c>
    </row>
    <row r="6" spans="1:2" x14ac:dyDescent="0.35">
      <c r="A6" t="s">
        <v>44213</v>
      </c>
      <c r="B6" s="91">
        <v>90000</v>
      </c>
    </row>
    <row r="7" spans="1:2" x14ac:dyDescent="0.35">
      <c r="A7" t="s">
        <v>44214</v>
      </c>
      <c r="B7" s="91">
        <v>48239.188733082054</v>
      </c>
    </row>
    <row r="8" spans="1:2" x14ac:dyDescent="0.35">
      <c r="A8" t="s">
        <v>44215</v>
      </c>
      <c r="B8" s="91">
        <v>2327019329.6259103</v>
      </c>
    </row>
    <row r="9" spans="1:2" x14ac:dyDescent="0.35">
      <c r="A9" t="s">
        <v>44216</v>
      </c>
      <c r="B9" s="91">
        <v>11.834552434718182</v>
      </c>
    </row>
    <row r="10" spans="1:2" x14ac:dyDescent="0.35">
      <c r="A10" t="s">
        <v>44217</v>
      </c>
      <c r="B10" s="91">
        <v>1.7469198223752191</v>
      </c>
    </row>
    <row r="11" spans="1:2" x14ac:dyDescent="0.35">
      <c r="A11" t="s">
        <v>44218</v>
      </c>
      <c r="B11" s="91">
        <v>945000</v>
      </c>
    </row>
    <row r="12" spans="1:2" x14ac:dyDescent="0.35">
      <c r="A12" t="s">
        <v>44219</v>
      </c>
      <c r="B12" s="91">
        <v>15000</v>
      </c>
    </row>
    <row r="13" spans="1:2" x14ac:dyDescent="0.35">
      <c r="A13" t="s">
        <v>44220</v>
      </c>
      <c r="B13" s="91">
        <v>960000</v>
      </c>
    </row>
    <row r="14" spans="1:2" x14ac:dyDescent="0.35">
      <c r="A14" t="s">
        <v>44221</v>
      </c>
      <c r="B14" s="91">
        <v>2714659834.25</v>
      </c>
    </row>
    <row r="15" spans="1:2" ht="15" thickBot="1" x14ac:dyDescent="0.4">
      <c r="A15" s="88" t="s">
        <v>44222</v>
      </c>
      <c r="B15" s="92">
        <v>2203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847FB5-FB58-432F-BAF8-BC6AA02ADB31}">
  <dimension ref="A1:B1025"/>
  <sheetViews>
    <sheetView workbookViewId="0">
      <selection activeCell="E19" sqref="E19"/>
    </sheetView>
  </sheetViews>
  <sheetFormatPr defaultRowHeight="14.5" x14ac:dyDescent="0.35"/>
  <sheetData>
    <row r="1" spans="1:2" x14ac:dyDescent="0.35">
      <c r="A1" s="89" t="s">
        <v>44223</v>
      </c>
      <c r="B1" s="89" t="s">
        <v>44225</v>
      </c>
    </row>
    <row r="2" spans="1:2" x14ac:dyDescent="0.35">
      <c r="A2">
        <v>15000</v>
      </c>
      <c r="B2">
        <v>1</v>
      </c>
    </row>
    <row r="3" spans="1:2" x14ac:dyDescent="0.35">
      <c r="A3">
        <v>15923.75366568915</v>
      </c>
      <c r="B3">
        <v>0</v>
      </c>
    </row>
    <row r="4" spans="1:2" x14ac:dyDescent="0.35">
      <c r="A4">
        <v>16847.5073313783</v>
      </c>
      <c r="B4">
        <v>1</v>
      </c>
    </row>
    <row r="5" spans="1:2" x14ac:dyDescent="0.35">
      <c r="A5">
        <v>17771.260997067449</v>
      </c>
      <c r="B5">
        <v>0</v>
      </c>
    </row>
    <row r="6" spans="1:2" x14ac:dyDescent="0.35">
      <c r="A6">
        <v>18695.014662756599</v>
      </c>
      <c r="B6">
        <v>0</v>
      </c>
    </row>
    <row r="7" spans="1:2" x14ac:dyDescent="0.35">
      <c r="A7">
        <v>19618.768328445749</v>
      </c>
      <c r="B7">
        <v>0</v>
      </c>
    </row>
    <row r="8" spans="1:2" x14ac:dyDescent="0.35">
      <c r="A8">
        <v>20542.521994134899</v>
      </c>
      <c r="B8">
        <v>1</v>
      </c>
    </row>
    <row r="9" spans="1:2" x14ac:dyDescent="0.35">
      <c r="A9">
        <v>21466.275659824045</v>
      </c>
      <c r="B9">
        <v>0</v>
      </c>
    </row>
    <row r="10" spans="1:2" x14ac:dyDescent="0.35">
      <c r="A10">
        <v>22390.029325513198</v>
      </c>
      <c r="B10">
        <v>0</v>
      </c>
    </row>
    <row r="11" spans="1:2" x14ac:dyDescent="0.35">
      <c r="A11">
        <v>23313.782991202344</v>
      </c>
      <c r="B11">
        <v>0</v>
      </c>
    </row>
    <row r="12" spans="1:2" x14ac:dyDescent="0.35">
      <c r="A12">
        <v>24237.536656891498</v>
      </c>
      <c r="B12">
        <v>2</v>
      </c>
    </row>
    <row r="13" spans="1:2" x14ac:dyDescent="0.35">
      <c r="A13">
        <v>25161.290322580644</v>
      </c>
      <c r="B13">
        <v>3</v>
      </c>
    </row>
    <row r="14" spans="1:2" x14ac:dyDescent="0.35">
      <c r="A14">
        <v>26085.043988269794</v>
      </c>
      <c r="B14">
        <v>1</v>
      </c>
    </row>
    <row r="15" spans="1:2" x14ac:dyDescent="0.35">
      <c r="A15">
        <v>27008.797653958944</v>
      </c>
      <c r="B15">
        <v>2</v>
      </c>
    </row>
    <row r="16" spans="1:2" x14ac:dyDescent="0.35">
      <c r="A16">
        <v>27932.551319648093</v>
      </c>
      <c r="B16">
        <v>0</v>
      </c>
    </row>
    <row r="17" spans="1:2" x14ac:dyDescent="0.35">
      <c r="A17">
        <v>28856.304985337243</v>
      </c>
      <c r="B17">
        <v>1</v>
      </c>
    </row>
    <row r="18" spans="1:2" x14ac:dyDescent="0.35">
      <c r="A18">
        <v>29780.058651026393</v>
      </c>
      <c r="B18">
        <v>0</v>
      </c>
    </row>
    <row r="19" spans="1:2" x14ac:dyDescent="0.35">
      <c r="A19">
        <v>30703.812316715543</v>
      </c>
      <c r="B19">
        <v>13</v>
      </c>
    </row>
    <row r="20" spans="1:2" x14ac:dyDescent="0.35">
      <c r="A20">
        <v>31627.565982404692</v>
      </c>
      <c r="B20">
        <v>3</v>
      </c>
    </row>
    <row r="21" spans="1:2" x14ac:dyDescent="0.35">
      <c r="A21">
        <v>32551.319648093842</v>
      </c>
      <c r="B21">
        <v>6</v>
      </c>
    </row>
    <row r="22" spans="1:2" x14ac:dyDescent="0.35">
      <c r="A22">
        <v>33475.073313782996</v>
      </c>
      <c r="B22">
        <v>6</v>
      </c>
    </row>
    <row r="23" spans="1:2" x14ac:dyDescent="0.35">
      <c r="A23">
        <v>34398.826979472142</v>
      </c>
      <c r="B23">
        <v>4</v>
      </c>
    </row>
    <row r="24" spans="1:2" x14ac:dyDescent="0.35">
      <c r="A24">
        <v>35322.580645161288</v>
      </c>
      <c r="B24">
        <v>15</v>
      </c>
    </row>
    <row r="25" spans="1:2" x14ac:dyDescent="0.35">
      <c r="A25">
        <v>36246.334310850441</v>
      </c>
      <c r="B25">
        <v>9</v>
      </c>
    </row>
    <row r="26" spans="1:2" x14ac:dyDescent="0.35">
      <c r="A26">
        <v>37170.087976539588</v>
      </c>
      <c r="B26">
        <v>1</v>
      </c>
    </row>
    <row r="27" spans="1:2" x14ac:dyDescent="0.35">
      <c r="A27">
        <v>38093.841642228741</v>
      </c>
      <c r="B27">
        <v>12</v>
      </c>
    </row>
    <row r="28" spans="1:2" x14ac:dyDescent="0.35">
      <c r="A28">
        <v>39017.595307917887</v>
      </c>
      <c r="B28">
        <v>5</v>
      </c>
    </row>
    <row r="29" spans="1:2" x14ac:dyDescent="0.35">
      <c r="A29">
        <v>39941.348973607033</v>
      </c>
      <c r="B29">
        <v>4</v>
      </c>
    </row>
    <row r="30" spans="1:2" x14ac:dyDescent="0.35">
      <c r="A30">
        <v>40865.102639296187</v>
      </c>
      <c r="B30">
        <v>13</v>
      </c>
    </row>
    <row r="31" spans="1:2" x14ac:dyDescent="0.35">
      <c r="A31">
        <v>41788.85630498534</v>
      </c>
      <c r="B31">
        <v>5</v>
      </c>
    </row>
    <row r="32" spans="1:2" x14ac:dyDescent="0.35">
      <c r="A32">
        <v>42712.609970674486</v>
      </c>
      <c r="B32">
        <v>15</v>
      </c>
    </row>
    <row r="33" spans="1:2" x14ac:dyDescent="0.35">
      <c r="A33">
        <v>43636.363636363632</v>
      </c>
      <c r="B33">
        <v>24</v>
      </c>
    </row>
    <row r="34" spans="1:2" x14ac:dyDescent="0.35">
      <c r="A34">
        <v>44560.117302052786</v>
      </c>
      <c r="B34">
        <v>36</v>
      </c>
    </row>
    <row r="35" spans="1:2" x14ac:dyDescent="0.35">
      <c r="A35">
        <v>45483.870967741939</v>
      </c>
      <c r="B35">
        <v>75</v>
      </c>
    </row>
    <row r="36" spans="1:2" x14ac:dyDescent="0.35">
      <c r="A36">
        <v>46407.624633431085</v>
      </c>
      <c r="B36">
        <v>12</v>
      </c>
    </row>
    <row r="37" spans="1:2" x14ac:dyDescent="0.35">
      <c r="A37">
        <v>47331.378299120232</v>
      </c>
      <c r="B37">
        <v>8</v>
      </c>
    </row>
    <row r="38" spans="1:2" x14ac:dyDescent="0.35">
      <c r="A38">
        <v>48255.131964809385</v>
      </c>
      <c r="B38">
        <v>34</v>
      </c>
    </row>
    <row r="39" spans="1:2" x14ac:dyDescent="0.35">
      <c r="A39">
        <v>49178.885630498531</v>
      </c>
      <c r="B39">
        <v>14</v>
      </c>
    </row>
    <row r="40" spans="1:2" x14ac:dyDescent="0.35">
      <c r="A40">
        <v>50102.639296187685</v>
      </c>
      <c r="B40">
        <v>106</v>
      </c>
    </row>
    <row r="41" spans="1:2" x14ac:dyDescent="0.35">
      <c r="A41">
        <v>51026.392961876831</v>
      </c>
      <c r="B41">
        <v>123</v>
      </c>
    </row>
    <row r="42" spans="1:2" x14ac:dyDescent="0.35">
      <c r="A42">
        <v>51950.146627565984</v>
      </c>
      <c r="B42">
        <v>26</v>
      </c>
    </row>
    <row r="43" spans="1:2" x14ac:dyDescent="0.35">
      <c r="A43">
        <v>52873.90029325513</v>
      </c>
      <c r="B43">
        <v>60</v>
      </c>
    </row>
    <row r="44" spans="1:2" x14ac:dyDescent="0.35">
      <c r="A44">
        <v>53797.653958944284</v>
      </c>
      <c r="B44">
        <v>68</v>
      </c>
    </row>
    <row r="45" spans="1:2" x14ac:dyDescent="0.35">
      <c r="A45">
        <v>54721.40762463343</v>
      </c>
      <c r="B45">
        <v>26</v>
      </c>
    </row>
    <row r="46" spans="1:2" x14ac:dyDescent="0.35">
      <c r="A46">
        <v>55645.161290322583</v>
      </c>
      <c r="B46">
        <v>92</v>
      </c>
    </row>
    <row r="47" spans="1:2" x14ac:dyDescent="0.35">
      <c r="A47">
        <v>56568.914956011729</v>
      </c>
      <c r="B47">
        <v>26</v>
      </c>
    </row>
    <row r="48" spans="1:2" x14ac:dyDescent="0.35">
      <c r="A48">
        <v>57492.668621700883</v>
      </c>
      <c r="B48">
        <v>154</v>
      </c>
    </row>
    <row r="49" spans="1:2" x14ac:dyDescent="0.35">
      <c r="A49">
        <v>58416.422287390029</v>
      </c>
      <c r="B49">
        <v>131</v>
      </c>
    </row>
    <row r="50" spans="1:2" x14ac:dyDescent="0.35">
      <c r="A50">
        <v>59340.175953079175</v>
      </c>
      <c r="B50">
        <v>24</v>
      </c>
    </row>
    <row r="51" spans="1:2" x14ac:dyDescent="0.35">
      <c r="A51">
        <v>60263.929618768329</v>
      </c>
      <c r="B51">
        <v>131</v>
      </c>
    </row>
    <row r="52" spans="1:2" x14ac:dyDescent="0.35">
      <c r="A52">
        <v>61187.683284457475</v>
      </c>
      <c r="B52">
        <v>25</v>
      </c>
    </row>
    <row r="53" spans="1:2" x14ac:dyDescent="0.35">
      <c r="A53">
        <v>62111.436950146628</v>
      </c>
      <c r="B53">
        <v>25</v>
      </c>
    </row>
    <row r="54" spans="1:2" x14ac:dyDescent="0.35">
      <c r="A54">
        <v>63035.190615835774</v>
      </c>
      <c r="B54">
        <v>137</v>
      </c>
    </row>
    <row r="55" spans="1:2" x14ac:dyDescent="0.35">
      <c r="A55">
        <v>63958.944281524928</v>
      </c>
      <c r="B55">
        <v>16</v>
      </c>
    </row>
    <row r="56" spans="1:2" x14ac:dyDescent="0.35">
      <c r="A56">
        <v>64882.697947214074</v>
      </c>
      <c r="B56">
        <v>114</v>
      </c>
    </row>
    <row r="57" spans="1:2" x14ac:dyDescent="0.35">
      <c r="A57">
        <v>65806.451612903227</v>
      </c>
      <c r="B57">
        <v>218</v>
      </c>
    </row>
    <row r="58" spans="1:2" x14ac:dyDescent="0.35">
      <c r="A58">
        <v>66730.205278592373</v>
      </c>
      <c r="B58">
        <v>35</v>
      </c>
    </row>
    <row r="59" spans="1:2" x14ac:dyDescent="0.35">
      <c r="A59">
        <v>67653.958944281534</v>
      </c>
      <c r="B59">
        <v>79</v>
      </c>
    </row>
    <row r="60" spans="1:2" x14ac:dyDescent="0.35">
      <c r="A60">
        <v>68577.71260997068</v>
      </c>
      <c r="B60">
        <v>39</v>
      </c>
    </row>
    <row r="61" spans="1:2" x14ac:dyDescent="0.35">
      <c r="A61">
        <v>69501.466275659826</v>
      </c>
      <c r="B61">
        <v>72</v>
      </c>
    </row>
    <row r="62" spans="1:2" x14ac:dyDescent="0.35">
      <c r="A62">
        <v>70425.219941348972</v>
      </c>
      <c r="B62">
        <v>320</v>
      </c>
    </row>
    <row r="63" spans="1:2" x14ac:dyDescent="0.35">
      <c r="A63">
        <v>71348.973607038119</v>
      </c>
      <c r="B63">
        <v>42</v>
      </c>
    </row>
    <row r="64" spans="1:2" x14ac:dyDescent="0.35">
      <c r="A64">
        <v>72272.727272727265</v>
      </c>
      <c r="B64">
        <v>86</v>
      </c>
    </row>
    <row r="65" spans="1:2" x14ac:dyDescent="0.35">
      <c r="A65">
        <v>73196.480938416425</v>
      </c>
      <c r="B65">
        <v>180</v>
      </c>
    </row>
    <row r="66" spans="1:2" x14ac:dyDescent="0.35">
      <c r="A66">
        <v>74120.234604105572</v>
      </c>
      <c r="B66">
        <v>45</v>
      </c>
    </row>
    <row r="67" spans="1:2" x14ac:dyDescent="0.35">
      <c r="A67">
        <v>75043.988269794718</v>
      </c>
      <c r="B67">
        <v>265</v>
      </c>
    </row>
    <row r="68" spans="1:2" x14ac:dyDescent="0.35">
      <c r="A68">
        <v>75967.741935483878</v>
      </c>
      <c r="B68">
        <v>44</v>
      </c>
    </row>
    <row r="69" spans="1:2" x14ac:dyDescent="0.35">
      <c r="A69">
        <v>76891.495601173025</v>
      </c>
      <c r="B69">
        <v>33</v>
      </c>
    </row>
    <row r="70" spans="1:2" x14ac:dyDescent="0.35">
      <c r="A70">
        <v>77815.249266862171</v>
      </c>
      <c r="B70">
        <v>112</v>
      </c>
    </row>
    <row r="71" spans="1:2" x14ac:dyDescent="0.35">
      <c r="A71">
        <v>78739.002932551317</v>
      </c>
      <c r="B71">
        <v>41</v>
      </c>
    </row>
    <row r="72" spans="1:2" x14ac:dyDescent="0.35">
      <c r="A72">
        <v>79662.756598240463</v>
      </c>
      <c r="B72">
        <v>312</v>
      </c>
    </row>
    <row r="73" spans="1:2" x14ac:dyDescent="0.35">
      <c r="A73">
        <v>80586.510263929624</v>
      </c>
      <c r="B73">
        <v>258</v>
      </c>
    </row>
    <row r="74" spans="1:2" x14ac:dyDescent="0.35">
      <c r="A74">
        <v>81510.26392961877</v>
      </c>
      <c r="B74">
        <v>157</v>
      </c>
    </row>
    <row r="75" spans="1:2" x14ac:dyDescent="0.35">
      <c r="A75">
        <v>82434.017595307916</v>
      </c>
      <c r="B75">
        <v>49</v>
      </c>
    </row>
    <row r="76" spans="1:2" x14ac:dyDescent="0.35">
      <c r="A76">
        <v>83357.771260997062</v>
      </c>
      <c r="B76">
        <v>138</v>
      </c>
    </row>
    <row r="77" spans="1:2" x14ac:dyDescent="0.35">
      <c r="A77">
        <v>84281.524926686223</v>
      </c>
      <c r="B77">
        <v>78</v>
      </c>
    </row>
    <row r="78" spans="1:2" x14ac:dyDescent="0.35">
      <c r="A78">
        <v>85205.278592375369</v>
      </c>
      <c r="B78">
        <v>265</v>
      </c>
    </row>
    <row r="79" spans="1:2" x14ac:dyDescent="0.35">
      <c r="A79">
        <v>86129.032258064515</v>
      </c>
      <c r="B79">
        <v>41</v>
      </c>
    </row>
    <row r="80" spans="1:2" x14ac:dyDescent="0.35">
      <c r="A80">
        <v>87052.785923753661</v>
      </c>
      <c r="B80">
        <v>68</v>
      </c>
    </row>
    <row r="81" spans="1:2" x14ac:dyDescent="0.35">
      <c r="A81">
        <v>87976.539589442822</v>
      </c>
      <c r="B81">
        <v>155</v>
      </c>
    </row>
    <row r="82" spans="1:2" x14ac:dyDescent="0.35">
      <c r="A82">
        <v>88900.293255131968</v>
      </c>
      <c r="B82">
        <v>90</v>
      </c>
    </row>
    <row r="83" spans="1:2" x14ac:dyDescent="0.35">
      <c r="A83">
        <v>89824.046920821114</v>
      </c>
      <c r="B83">
        <v>341</v>
      </c>
    </row>
    <row r="84" spans="1:2" x14ac:dyDescent="0.35">
      <c r="A84">
        <v>90747.80058651026</v>
      </c>
      <c r="B84">
        <v>1150</v>
      </c>
    </row>
    <row r="85" spans="1:2" x14ac:dyDescent="0.35">
      <c r="A85">
        <v>91671.554252199407</v>
      </c>
      <c r="B85">
        <v>27</v>
      </c>
    </row>
    <row r="86" spans="1:2" x14ac:dyDescent="0.35">
      <c r="A86">
        <v>92595.307917888567</v>
      </c>
      <c r="B86">
        <v>141</v>
      </c>
    </row>
    <row r="87" spans="1:2" x14ac:dyDescent="0.35">
      <c r="A87">
        <v>93519.061583577713</v>
      </c>
      <c r="B87">
        <v>40</v>
      </c>
    </row>
    <row r="88" spans="1:2" x14ac:dyDescent="0.35">
      <c r="A88">
        <v>94442.81524926686</v>
      </c>
      <c r="B88">
        <v>73</v>
      </c>
    </row>
    <row r="89" spans="1:2" x14ac:dyDescent="0.35">
      <c r="A89">
        <v>95366.568914956006</v>
      </c>
      <c r="B89">
        <v>240</v>
      </c>
    </row>
    <row r="90" spans="1:2" x14ac:dyDescent="0.35">
      <c r="A90">
        <v>96290.322580645166</v>
      </c>
      <c r="B90">
        <v>73</v>
      </c>
    </row>
    <row r="91" spans="1:2" x14ac:dyDescent="0.35">
      <c r="A91">
        <v>97214.076246334313</v>
      </c>
      <c r="B91">
        <v>209</v>
      </c>
    </row>
    <row r="92" spans="1:2" x14ac:dyDescent="0.35">
      <c r="A92">
        <v>98137.829912023459</v>
      </c>
      <c r="B92">
        <v>169</v>
      </c>
    </row>
    <row r="93" spans="1:2" x14ac:dyDescent="0.35">
      <c r="A93">
        <v>99061.583577712605</v>
      </c>
      <c r="B93">
        <v>178</v>
      </c>
    </row>
    <row r="94" spans="1:2" x14ac:dyDescent="0.35">
      <c r="A94">
        <v>99985.337243401766</v>
      </c>
      <c r="B94">
        <v>176</v>
      </c>
    </row>
    <row r="95" spans="1:2" x14ac:dyDescent="0.35">
      <c r="A95">
        <v>100909.09090909091</v>
      </c>
      <c r="B95">
        <v>560</v>
      </c>
    </row>
    <row r="96" spans="1:2" x14ac:dyDescent="0.35">
      <c r="A96">
        <v>101832.84457478006</v>
      </c>
      <c r="B96">
        <v>82</v>
      </c>
    </row>
    <row r="97" spans="1:2" x14ac:dyDescent="0.35">
      <c r="A97">
        <v>102756.5982404692</v>
      </c>
      <c r="B97">
        <v>158</v>
      </c>
    </row>
    <row r="98" spans="1:2" x14ac:dyDescent="0.35">
      <c r="A98">
        <v>103680.35190615835</v>
      </c>
      <c r="B98">
        <v>46</v>
      </c>
    </row>
    <row r="99" spans="1:2" x14ac:dyDescent="0.35">
      <c r="A99">
        <v>104604.10557184751</v>
      </c>
      <c r="B99">
        <v>34</v>
      </c>
    </row>
    <row r="100" spans="1:2" x14ac:dyDescent="0.35">
      <c r="A100">
        <v>105527.85923753666</v>
      </c>
      <c r="B100">
        <v>318</v>
      </c>
    </row>
    <row r="101" spans="1:2" x14ac:dyDescent="0.35">
      <c r="A101">
        <v>106451.6129032258</v>
      </c>
      <c r="B101">
        <v>78</v>
      </c>
    </row>
    <row r="102" spans="1:2" x14ac:dyDescent="0.35">
      <c r="A102">
        <v>107375.36656891495</v>
      </c>
      <c r="B102">
        <v>61</v>
      </c>
    </row>
    <row r="103" spans="1:2" x14ac:dyDescent="0.35">
      <c r="A103">
        <v>108299.12023460411</v>
      </c>
      <c r="B103">
        <v>142</v>
      </c>
    </row>
    <row r="104" spans="1:2" x14ac:dyDescent="0.35">
      <c r="A104">
        <v>109222.87390029326</v>
      </c>
      <c r="B104">
        <v>85</v>
      </c>
    </row>
    <row r="105" spans="1:2" x14ac:dyDescent="0.35">
      <c r="A105">
        <v>110146.6275659824</v>
      </c>
      <c r="B105">
        <v>383</v>
      </c>
    </row>
    <row r="106" spans="1:2" x14ac:dyDescent="0.35">
      <c r="A106">
        <v>111070.38123167155</v>
      </c>
      <c r="B106">
        <v>44</v>
      </c>
    </row>
    <row r="107" spans="1:2" x14ac:dyDescent="0.35">
      <c r="A107">
        <v>111994.13489736071</v>
      </c>
      <c r="B107">
        <v>381</v>
      </c>
    </row>
    <row r="108" spans="1:2" x14ac:dyDescent="0.35">
      <c r="A108">
        <v>112917.88856304986</v>
      </c>
      <c r="B108">
        <v>209</v>
      </c>
    </row>
    <row r="109" spans="1:2" x14ac:dyDescent="0.35">
      <c r="A109">
        <v>113841.642228739</v>
      </c>
      <c r="B109">
        <v>69</v>
      </c>
    </row>
    <row r="110" spans="1:2" x14ac:dyDescent="0.35">
      <c r="A110">
        <v>114765.39589442815</v>
      </c>
      <c r="B110">
        <v>52</v>
      </c>
    </row>
    <row r="111" spans="1:2" x14ac:dyDescent="0.35">
      <c r="A111">
        <v>115689.14956011731</v>
      </c>
      <c r="B111">
        <v>809</v>
      </c>
    </row>
    <row r="112" spans="1:2" x14ac:dyDescent="0.35">
      <c r="A112">
        <v>116612.90322580645</v>
      </c>
      <c r="B112">
        <v>77</v>
      </c>
    </row>
    <row r="113" spans="1:2" x14ac:dyDescent="0.35">
      <c r="A113">
        <v>117536.6568914956</v>
      </c>
      <c r="B113">
        <v>152</v>
      </c>
    </row>
    <row r="114" spans="1:2" x14ac:dyDescent="0.35">
      <c r="A114">
        <v>118460.41055718475</v>
      </c>
      <c r="B114">
        <v>40</v>
      </c>
    </row>
    <row r="115" spans="1:2" x14ac:dyDescent="0.35">
      <c r="A115">
        <v>119384.16422287389</v>
      </c>
      <c r="B115">
        <v>69</v>
      </c>
    </row>
    <row r="116" spans="1:2" x14ac:dyDescent="0.35">
      <c r="A116">
        <v>120307.91788856305</v>
      </c>
      <c r="B116">
        <v>379</v>
      </c>
    </row>
    <row r="117" spans="1:2" x14ac:dyDescent="0.35">
      <c r="A117">
        <v>121231.6715542522</v>
      </c>
      <c r="B117">
        <v>49</v>
      </c>
    </row>
    <row r="118" spans="1:2" x14ac:dyDescent="0.35">
      <c r="A118">
        <v>122155.42521994135</v>
      </c>
      <c r="B118">
        <v>41</v>
      </c>
    </row>
    <row r="119" spans="1:2" x14ac:dyDescent="0.35">
      <c r="A119">
        <v>123079.17888563049</v>
      </c>
      <c r="B119">
        <v>147</v>
      </c>
    </row>
    <row r="120" spans="1:2" x14ac:dyDescent="0.35">
      <c r="A120">
        <v>124002.93255131965</v>
      </c>
      <c r="B120">
        <v>57</v>
      </c>
    </row>
    <row r="121" spans="1:2" x14ac:dyDescent="0.35">
      <c r="A121">
        <v>124926.6862170088</v>
      </c>
      <c r="B121">
        <v>55</v>
      </c>
    </row>
    <row r="122" spans="1:2" x14ac:dyDescent="0.35">
      <c r="A122">
        <v>125850.43988269794</v>
      </c>
      <c r="B122">
        <v>837</v>
      </c>
    </row>
    <row r="123" spans="1:2" x14ac:dyDescent="0.35">
      <c r="A123">
        <v>126774.19354838709</v>
      </c>
      <c r="B123">
        <v>61</v>
      </c>
    </row>
    <row r="124" spans="1:2" x14ac:dyDescent="0.35">
      <c r="A124">
        <v>127697.94721407625</v>
      </c>
      <c r="B124">
        <v>111</v>
      </c>
    </row>
    <row r="125" spans="1:2" x14ac:dyDescent="0.35">
      <c r="A125">
        <v>128621.7008797654</v>
      </c>
      <c r="B125">
        <v>47</v>
      </c>
    </row>
    <row r="126" spans="1:2" x14ac:dyDescent="0.35">
      <c r="A126">
        <v>129545.45454545454</v>
      </c>
      <c r="B126">
        <v>58</v>
      </c>
    </row>
    <row r="127" spans="1:2" x14ac:dyDescent="0.35">
      <c r="A127">
        <v>130469.20821114369</v>
      </c>
      <c r="B127">
        <v>262</v>
      </c>
    </row>
    <row r="128" spans="1:2" x14ac:dyDescent="0.35">
      <c r="A128">
        <v>131392.96187683285</v>
      </c>
      <c r="B128">
        <v>46</v>
      </c>
    </row>
    <row r="129" spans="1:2" x14ac:dyDescent="0.35">
      <c r="A129">
        <v>132316.715542522</v>
      </c>
      <c r="B129">
        <v>82</v>
      </c>
    </row>
    <row r="130" spans="1:2" x14ac:dyDescent="0.35">
      <c r="A130">
        <v>133240.46920821114</v>
      </c>
      <c r="B130">
        <v>185</v>
      </c>
    </row>
    <row r="131" spans="1:2" x14ac:dyDescent="0.35">
      <c r="A131">
        <v>134164.22287390029</v>
      </c>
      <c r="B131">
        <v>64</v>
      </c>
    </row>
    <row r="132" spans="1:2" x14ac:dyDescent="0.35">
      <c r="A132">
        <v>135087.97653958944</v>
      </c>
      <c r="B132">
        <v>300</v>
      </c>
    </row>
    <row r="133" spans="1:2" x14ac:dyDescent="0.35">
      <c r="A133">
        <v>136011.73020527861</v>
      </c>
      <c r="B133">
        <v>75</v>
      </c>
    </row>
    <row r="134" spans="1:2" x14ac:dyDescent="0.35">
      <c r="A134">
        <v>136935.48387096776</v>
      </c>
      <c r="B134">
        <v>43</v>
      </c>
    </row>
    <row r="135" spans="1:2" x14ac:dyDescent="0.35">
      <c r="A135">
        <v>137859.2375366569</v>
      </c>
      <c r="B135">
        <v>162</v>
      </c>
    </row>
    <row r="136" spans="1:2" x14ac:dyDescent="0.35">
      <c r="A136">
        <v>138782.99120234605</v>
      </c>
      <c r="B136">
        <v>70</v>
      </c>
    </row>
    <row r="137" spans="1:2" x14ac:dyDescent="0.35">
      <c r="A137">
        <v>139706.7448680352</v>
      </c>
      <c r="B137">
        <v>41</v>
      </c>
    </row>
    <row r="138" spans="1:2" x14ac:dyDescent="0.35">
      <c r="A138">
        <v>140630.49853372434</v>
      </c>
      <c r="B138">
        <v>362</v>
      </c>
    </row>
    <row r="139" spans="1:2" x14ac:dyDescent="0.35">
      <c r="A139">
        <v>141554.25219941349</v>
      </c>
      <c r="B139">
        <v>50</v>
      </c>
    </row>
    <row r="140" spans="1:2" x14ac:dyDescent="0.35">
      <c r="A140">
        <v>142478.00586510263</v>
      </c>
      <c r="B140">
        <v>28</v>
      </c>
    </row>
    <row r="141" spans="1:2" x14ac:dyDescent="0.35">
      <c r="A141">
        <v>143401.75953079178</v>
      </c>
      <c r="B141">
        <v>73</v>
      </c>
    </row>
    <row r="142" spans="1:2" x14ac:dyDescent="0.35">
      <c r="A142">
        <v>144325.51319648093</v>
      </c>
      <c r="B142">
        <v>23</v>
      </c>
    </row>
    <row r="143" spans="1:2" x14ac:dyDescent="0.35">
      <c r="A143">
        <v>145249.26686217007</v>
      </c>
      <c r="B143">
        <v>232</v>
      </c>
    </row>
    <row r="144" spans="1:2" x14ac:dyDescent="0.35">
      <c r="A144">
        <v>146173.02052785925</v>
      </c>
      <c r="B144">
        <v>75</v>
      </c>
    </row>
    <row r="145" spans="1:2" x14ac:dyDescent="0.35">
      <c r="A145">
        <v>147096.77419354839</v>
      </c>
      <c r="B145">
        <v>41</v>
      </c>
    </row>
    <row r="146" spans="1:2" x14ac:dyDescent="0.35">
      <c r="A146">
        <v>148020.52785923754</v>
      </c>
      <c r="B146">
        <v>665</v>
      </c>
    </row>
    <row r="147" spans="1:2" x14ac:dyDescent="0.35">
      <c r="A147">
        <v>148944.28152492669</v>
      </c>
      <c r="B147">
        <v>22</v>
      </c>
    </row>
    <row r="148" spans="1:2" x14ac:dyDescent="0.35">
      <c r="A148">
        <v>149868.03519061583</v>
      </c>
      <c r="B148">
        <v>43</v>
      </c>
    </row>
    <row r="149" spans="1:2" x14ac:dyDescent="0.35">
      <c r="A149">
        <v>150791.78885630498</v>
      </c>
      <c r="B149">
        <v>679</v>
      </c>
    </row>
    <row r="150" spans="1:2" x14ac:dyDescent="0.35">
      <c r="A150">
        <v>151715.54252199412</v>
      </c>
      <c r="B150">
        <v>44</v>
      </c>
    </row>
    <row r="151" spans="1:2" x14ac:dyDescent="0.35">
      <c r="A151">
        <v>152639.29618768327</v>
      </c>
      <c r="B151">
        <v>139</v>
      </c>
    </row>
    <row r="152" spans="1:2" x14ac:dyDescent="0.35">
      <c r="A152">
        <v>153563.04985337245</v>
      </c>
      <c r="B152">
        <v>59</v>
      </c>
    </row>
    <row r="153" spans="1:2" x14ac:dyDescent="0.35">
      <c r="A153">
        <v>154486.80351906159</v>
      </c>
      <c r="B153">
        <v>36</v>
      </c>
    </row>
    <row r="154" spans="1:2" x14ac:dyDescent="0.35">
      <c r="A154">
        <v>155410.55718475074</v>
      </c>
      <c r="B154">
        <v>176</v>
      </c>
    </row>
    <row r="155" spans="1:2" x14ac:dyDescent="0.35">
      <c r="A155">
        <v>156334.31085043988</v>
      </c>
      <c r="B155">
        <v>60</v>
      </c>
    </row>
    <row r="156" spans="1:2" x14ac:dyDescent="0.35">
      <c r="A156">
        <v>157258.06451612903</v>
      </c>
      <c r="B156">
        <v>57</v>
      </c>
    </row>
    <row r="157" spans="1:2" x14ac:dyDescent="0.35">
      <c r="A157">
        <v>158181.81818181818</v>
      </c>
      <c r="B157">
        <v>461</v>
      </c>
    </row>
    <row r="158" spans="1:2" x14ac:dyDescent="0.35">
      <c r="A158">
        <v>159105.57184750732</v>
      </c>
      <c r="B158">
        <v>28</v>
      </c>
    </row>
    <row r="159" spans="1:2" x14ac:dyDescent="0.35">
      <c r="A159">
        <v>160029.32551319647</v>
      </c>
      <c r="B159">
        <v>198</v>
      </c>
    </row>
    <row r="160" spans="1:2" x14ac:dyDescent="0.35">
      <c r="A160">
        <v>160953.07917888564</v>
      </c>
      <c r="B160">
        <v>13</v>
      </c>
    </row>
    <row r="161" spans="1:2" x14ac:dyDescent="0.35">
      <c r="A161">
        <v>161876.83284457479</v>
      </c>
      <c r="B161">
        <v>42</v>
      </c>
    </row>
    <row r="162" spans="1:2" x14ac:dyDescent="0.35">
      <c r="A162">
        <v>162800.58651026394</v>
      </c>
      <c r="B162">
        <v>84</v>
      </c>
    </row>
    <row r="163" spans="1:2" x14ac:dyDescent="0.35">
      <c r="A163">
        <v>163724.34017595308</v>
      </c>
      <c r="B163">
        <v>20</v>
      </c>
    </row>
    <row r="164" spans="1:2" x14ac:dyDescent="0.35">
      <c r="A164">
        <v>164648.09384164223</v>
      </c>
      <c r="B164">
        <v>58</v>
      </c>
    </row>
    <row r="165" spans="1:2" x14ac:dyDescent="0.35">
      <c r="A165">
        <v>165571.84750733137</v>
      </c>
      <c r="B165">
        <v>214</v>
      </c>
    </row>
    <row r="166" spans="1:2" x14ac:dyDescent="0.35">
      <c r="A166">
        <v>166495.60117302052</v>
      </c>
      <c r="B166">
        <v>131</v>
      </c>
    </row>
    <row r="167" spans="1:2" x14ac:dyDescent="0.35">
      <c r="A167">
        <v>167419.35483870967</v>
      </c>
      <c r="B167">
        <v>36</v>
      </c>
    </row>
    <row r="168" spans="1:2" x14ac:dyDescent="0.35">
      <c r="A168">
        <v>168343.10850439881</v>
      </c>
      <c r="B168">
        <v>54</v>
      </c>
    </row>
    <row r="169" spans="1:2" x14ac:dyDescent="0.35">
      <c r="A169">
        <v>169266.86217008799</v>
      </c>
      <c r="B169">
        <v>13</v>
      </c>
    </row>
    <row r="170" spans="1:2" x14ac:dyDescent="0.35">
      <c r="A170">
        <v>170190.61583577713</v>
      </c>
      <c r="B170">
        <v>176</v>
      </c>
    </row>
    <row r="171" spans="1:2" x14ac:dyDescent="0.35">
      <c r="A171">
        <v>171114.36950146628</v>
      </c>
      <c r="B171">
        <v>90</v>
      </c>
    </row>
    <row r="172" spans="1:2" x14ac:dyDescent="0.35">
      <c r="A172">
        <v>172038.12316715543</v>
      </c>
      <c r="B172">
        <v>38</v>
      </c>
    </row>
    <row r="173" spans="1:2" x14ac:dyDescent="0.35">
      <c r="A173">
        <v>172961.87683284457</v>
      </c>
      <c r="B173">
        <v>64</v>
      </c>
    </row>
    <row r="174" spans="1:2" x14ac:dyDescent="0.35">
      <c r="A174">
        <v>173885.63049853372</v>
      </c>
      <c r="B174">
        <v>117</v>
      </c>
    </row>
    <row r="175" spans="1:2" x14ac:dyDescent="0.35">
      <c r="A175">
        <v>174809.38416422287</v>
      </c>
      <c r="B175">
        <v>51</v>
      </c>
    </row>
    <row r="176" spans="1:2" x14ac:dyDescent="0.35">
      <c r="A176">
        <v>175733.13782991201</v>
      </c>
      <c r="B176">
        <v>316</v>
      </c>
    </row>
    <row r="177" spans="1:2" x14ac:dyDescent="0.35">
      <c r="A177">
        <v>176656.89149560119</v>
      </c>
      <c r="B177">
        <v>16</v>
      </c>
    </row>
    <row r="178" spans="1:2" x14ac:dyDescent="0.35">
      <c r="A178">
        <v>177580.64516129033</v>
      </c>
      <c r="B178">
        <v>43</v>
      </c>
    </row>
    <row r="179" spans="1:2" x14ac:dyDescent="0.35">
      <c r="A179">
        <v>178504.39882697948</v>
      </c>
      <c r="B179">
        <v>28</v>
      </c>
    </row>
    <row r="180" spans="1:2" x14ac:dyDescent="0.35">
      <c r="A180">
        <v>179428.15249266863</v>
      </c>
      <c r="B180">
        <v>14</v>
      </c>
    </row>
    <row r="181" spans="1:2" x14ac:dyDescent="0.35">
      <c r="A181">
        <v>180351.90615835777</v>
      </c>
      <c r="B181">
        <v>142</v>
      </c>
    </row>
    <row r="182" spans="1:2" x14ac:dyDescent="0.35">
      <c r="A182">
        <v>181275.65982404692</v>
      </c>
      <c r="B182">
        <v>22</v>
      </c>
    </row>
    <row r="183" spans="1:2" x14ac:dyDescent="0.35">
      <c r="A183">
        <v>182199.41348973606</v>
      </c>
      <c r="B183">
        <v>29</v>
      </c>
    </row>
    <row r="184" spans="1:2" x14ac:dyDescent="0.35">
      <c r="A184">
        <v>183123.16715542521</v>
      </c>
      <c r="B184">
        <v>48</v>
      </c>
    </row>
    <row r="185" spans="1:2" x14ac:dyDescent="0.35">
      <c r="A185">
        <v>184046.92082111436</v>
      </c>
      <c r="B185">
        <v>24</v>
      </c>
    </row>
    <row r="186" spans="1:2" x14ac:dyDescent="0.35">
      <c r="A186">
        <v>184970.67448680353</v>
      </c>
      <c r="B186">
        <v>16</v>
      </c>
    </row>
    <row r="187" spans="1:2" x14ac:dyDescent="0.35">
      <c r="A187">
        <v>185894.42815249268</v>
      </c>
      <c r="B187">
        <v>88</v>
      </c>
    </row>
    <row r="188" spans="1:2" x14ac:dyDescent="0.35">
      <c r="A188">
        <v>186818.18181818182</v>
      </c>
      <c r="B188">
        <v>27</v>
      </c>
    </row>
    <row r="189" spans="1:2" x14ac:dyDescent="0.35">
      <c r="A189">
        <v>187741.93548387097</v>
      </c>
      <c r="B189">
        <v>47</v>
      </c>
    </row>
    <row r="190" spans="1:2" x14ac:dyDescent="0.35">
      <c r="A190">
        <v>188665.68914956012</v>
      </c>
      <c r="B190">
        <v>6</v>
      </c>
    </row>
    <row r="191" spans="1:2" x14ac:dyDescent="0.35">
      <c r="A191">
        <v>189589.44281524926</v>
      </c>
      <c r="B191">
        <v>28</v>
      </c>
    </row>
    <row r="192" spans="1:2" x14ac:dyDescent="0.35">
      <c r="A192">
        <v>190513.19648093841</v>
      </c>
      <c r="B192">
        <v>112</v>
      </c>
    </row>
    <row r="193" spans="1:2" x14ac:dyDescent="0.35">
      <c r="A193">
        <v>191436.95014662755</v>
      </c>
      <c r="B193">
        <v>16</v>
      </c>
    </row>
    <row r="194" spans="1:2" x14ac:dyDescent="0.35">
      <c r="A194">
        <v>192360.7038123167</v>
      </c>
      <c r="B194">
        <v>22</v>
      </c>
    </row>
    <row r="195" spans="1:2" x14ac:dyDescent="0.35">
      <c r="A195">
        <v>193284.45747800588</v>
      </c>
      <c r="B195">
        <v>27</v>
      </c>
    </row>
    <row r="196" spans="1:2" x14ac:dyDescent="0.35">
      <c r="A196">
        <v>194208.21114369502</v>
      </c>
      <c r="B196">
        <v>15</v>
      </c>
    </row>
    <row r="197" spans="1:2" x14ac:dyDescent="0.35">
      <c r="A197">
        <v>195131.96480938417</v>
      </c>
      <c r="B197">
        <v>56</v>
      </c>
    </row>
    <row r="198" spans="1:2" x14ac:dyDescent="0.35">
      <c r="A198">
        <v>196055.71847507331</v>
      </c>
      <c r="B198">
        <v>16</v>
      </c>
    </row>
    <row r="199" spans="1:2" x14ac:dyDescent="0.35">
      <c r="A199">
        <v>196979.47214076246</v>
      </c>
      <c r="B199">
        <v>13</v>
      </c>
    </row>
    <row r="200" spans="1:2" x14ac:dyDescent="0.35">
      <c r="A200">
        <v>197903.22580645161</v>
      </c>
      <c r="B200">
        <v>23</v>
      </c>
    </row>
    <row r="201" spans="1:2" x14ac:dyDescent="0.35">
      <c r="A201">
        <v>198826.97947214075</v>
      </c>
      <c r="B201">
        <v>44</v>
      </c>
    </row>
    <row r="202" spans="1:2" x14ac:dyDescent="0.35">
      <c r="A202">
        <v>199750.7331378299</v>
      </c>
      <c r="B202">
        <v>10</v>
      </c>
    </row>
    <row r="203" spans="1:2" x14ac:dyDescent="0.35">
      <c r="A203">
        <v>200674.48680351907</v>
      </c>
      <c r="B203">
        <v>229</v>
      </c>
    </row>
    <row r="204" spans="1:2" x14ac:dyDescent="0.35">
      <c r="A204">
        <v>201598.24046920822</v>
      </c>
      <c r="B204">
        <v>4</v>
      </c>
    </row>
    <row r="205" spans="1:2" x14ac:dyDescent="0.35">
      <c r="A205">
        <v>202521.99413489737</v>
      </c>
      <c r="B205">
        <v>26</v>
      </c>
    </row>
    <row r="206" spans="1:2" x14ac:dyDescent="0.35">
      <c r="A206">
        <v>203445.74780058651</v>
      </c>
      <c r="B206">
        <v>11</v>
      </c>
    </row>
    <row r="207" spans="1:2" x14ac:dyDescent="0.35">
      <c r="A207">
        <v>204369.50146627566</v>
      </c>
      <c r="B207">
        <v>15</v>
      </c>
    </row>
    <row r="208" spans="1:2" x14ac:dyDescent="0.35">
      <c r="A208">
        <v>205293.2551319648</v>
      </c>
      <c r="B208">
        <v>50</v>
      </c>
    </row>
    <row r="209" spans="1:2" x14ac:dyDescent="0.35">
      <c r="A209">
        <v>206217.00879765395</v>
      </c>
      <c r="B209">
        <v>12</v>
      </c>
    </row>
    <row r="210" spans="1:2" x14ac:dyDescent="0.35">
      <c r="A210">
        <v>207140.7624633431</v>
      </c>
      <c r="B210">
        <v>11</v>
      </c>
    </row>
    <row r="211" spans="1:2" x14ac:dyDescent="0.35">
      <c r="A211">
        <v>208064.51612903224</v>
      </c>
      <c r="B211">
        <v>21</v>
      </c>
    </row>
    <row r="212" spans="1:2" x14ac:dyDescent="0.35">
      <c r="A212">
        <v>208988.26979472142</v>
      </c>
      <c r="B212">
        <v>20</v>
      </c>
    </row>
    <row r="213" spans="1:2" x14ac:dyDescent="0.35">
      <c r="A213">
        <v>209912.02346041056</v>
      </c>
      <c r="B213">
        <v>12</v>
      </c>
    </row>
    <row r="214" spans="1:2" x14ac:dyDescent="0.35">
      <c r="A214">
        <v>210835.77712609971</v>
      </c>
      <c r="B214">
        <v>54</v>
      </c>
    </row>
    <row r="215" spans="1:2" x14ac:dyDescent="0.35">
      <c r="A215">
        <v>211759.53079178886</v>
      </c>
      <c r="B215">
        <v>59</v>
      </c>
    </row>
    <row r="216" spans="1:2" x14ac:dyDescent="0.35">
      <c r="A216">
        <v>212683.284457478</v>
      </c>
      <c r="B216">
        <v>26</v>
      </c>
    </row>
    <row r="217" spans="1:2" x14ac:dyDescent="0.35">
      <c r="A217">
        <v>213607.03812316715</v>
      </c>
      <c r="B217">
        <v>8</v>
      </c>
    </row>
    <row r="218" spans="1:2" x14ac:dyDescent="0.35">
      <c r="A218">
        <v>214530.7917888563</v>
      </c>
      <c r="B218">
        <v>6</v>
      </c>
    </row>
    <row r="219" spans="1:2" x14ac:dyDescent="0.35">
      <c r="A219">
        <v>215454.54545454544</v>
      </c>
      <c r="B219">
        <v>27</v>
      </c>
    </row>
    <row r="220" spans="1:2" x14ac:dyDescent="0.35">
      <c r="A220">
        <v>216378.29912023462</v>
      </c>
      <c r="B220">
        <v>7</v>
      </c>
    </row>
    <row r="221" spans="1:2" x14ac:dyDescent="0.35">
      <c r="A221">
        <v>217302.05278592376</v>
      </c>
      <c r="B221">
        <v>7</v>
      </c>
    </row>
    <row r="222" spans="1:2" x14ac:dyDescent="0.35">
      <c r="A222">
        <v>218225.80645161291</v>
      </c>
      <c r="B222">
        <v>15</v>
      </c>
    </row>
    <row r="223" spans="1:2" x14ac:dyDescent="0.35">
      <c r="A223">
        <v>219149.56011730206</v>
      </c>
      <c r="B223">
        <v>11</v>
      </c>
    </row>
    <row r="224" spans="1:2" x14ac:dyDescent="0.35">
      <c r="A224">
        <v>220073.3137829912</v>
      </c>
      <c r="B224">
        <v>29</v>
      </c>
    </row>
    <row r="225" spans="1:2" x14ac:dyDescent="0.35">
      <c r="A225">
        <v>220997.06744868035</v>
      </c>
      <c r="B225">
        <v>3</v>
      </c>
    </row>
    <row r="226" spans="1:2" x14ac:dyDescent="0.35">
      <c r="A226">
        <v>221920.82111436949</v>
      </c>
      <c r="B226">
        <v>13</v>
      </c>
    </row>
    <row r="227" spans="1:2" x14ac:dyDescent="0.35">
      <c r="A227">
        <v>222844.57478005864</v>
      </c>
      <c r="B227">
        <v>16</v>
      </c>
    </row>
    <row r="228" spans="1:2" x14ac:dyDescent="0.35">
      <c r="A228">
        <v>223768.32844574779</v>
      </c>
      <c r="B228">
        <v>2</v>
      </c>
    </row>
    <row r="229" spans="1:2" x14ac:dyDescent="0.35">
      <c r="A229">
        <v>224692.08211143696</v>
      </c>
      <c r="B229">
        <v>44</v>
      </c>
    </row>
    <row r="230" spans="1:2" x14ac:dyDescent="0.35">
      <c r="A230">
        <v>225615.83577712611</v>
      </c>
      <c r="B230">
        <v>79</v>
      </c>
    </row>
    <row r="231" spans="1:2" x14ac:dyDescent="0.35">
      <c r="A231">
        <v>226539.58944281525</v>
      </c>
      <c r="B231">
        <v>2</v>
      </c>
    </row>
    <row r="232" spans="1:2" x14ac:dyDescent="0.35">
      <c r="A232">
        <v>227463.3431085044</v>
      </c>
      <c r="B232">
        <v>1</v>
      </c>
    </row>
    <row r="233" spans="1:2" x14ac:dyDescent="0.35">
      <c r="A233">
        <v>228387.09677419355</v>
      </c>
      <c r="B233">
        <v>16</v>
      </c>
    </row>
    <row r="234" spans="1:2" x14ac:dyDescent="0.35">
      <c r="A234">
        <v>229310.85043988269</v>
      </c>
      <c r="B234">
        <v>2</v>
      </c>
    </row>
    <row r="235" spans="1:2" x14ac:dyDescent="0.35">
      <c r="A235">
        <v>230234.60410557184</v>
      </c>
      <c r="B235">
        <v>14</v>
      </c>
    </row>
    <row r="236" spans="1:2" x14ac:dyDescent="0.35">
      <c r="A236">
        <v>231158.35777126098</v>
      </c>
      <c r="B236">
        <v>5</v>
      </c>
    </row>
    <row r="237" spans="1:2" x14ac:dyDescent="0.35">
      <c r="A237">
        <v>232082.11143695016</v>
      </c>
      <c r="B237">
        <v>4</v>
      </c>
    </row>
    <row r="238" spans="1:2" x14ac:dyDescent="0.35">
      <c r="A238">
        <v>233005.86510263931</v>
      </c>
      <c r="B238">
        <v>15</v>
      </c>
    </row>
    <row r="239" spans="1:2" x14ac:dyDescent="0.35">
      <c r="A239">
        <v>233929.61876832845</v>
      </c>
      <c r="B239">
        <v>5</v>
      </c>
    </row>
    <row r="240" spans="1:2" x14ac:dyDescent="0.35">
      <c r="A240">
        <v>234853.3724340176</v>
      </c>
      <c r="B240">
        <v>16</v>
      </c>
    </row>
    <row r="241" spans="1:2" x14ac:dyDescent="0.35">
      <c r="A241">
        <v>235777.12609970674</v>
      </c>
      <c r="B241">
        <v>10</v>
      </c>
    </row>
    <row r="242" spans="1:2" x14ac:dyDescent="0.35">
      <c r="A242">
        <v>236700.87976539589</v>
      </c>
      <c r="B242">
        <v>8</v>
      </c>
    </row>
    <row r="243" spans="1:2" x14ac:dyDescent="0.35">
      <c r="A243">
        <v>237624.63343108504</v>
      </c>
      <c r="B243">
        <v>8</v>
      </c>
    </row>
    <row r="244" spans="1:2" x14ac:dyDescent="0.35">
      <c r="A244">
        <v>238548.38709677418</v>
      </c>
      <c r="B244">
        <v>0</v>
      </c>
    </row>
    <row r="245" spans="1:2" x14ac:dyDescent="0.35">
      <c r="A245">
        <v>239472.14076246333</v>
      </c>
      <c r="B245">
        <v>1</v>
      </c>
    </row>
    <row r="246" spans="1:2" x14ac:dyDescent="0.35">
      <c r="A246">
        <v>240395.8944281525</v>
      </c>
      <c r="B246">
        <v>28</v>
      </c>
    </row>
    <row r="247" spans="1:2" x14ac:dyDescent="0.35">
      <c r="A247">
        <v>241319.64809384165</v>
      </c>
      <c r="B247">
        <v>1</v>
      </c>
    </row>
    <row r="248" spans="1:2" x14ac:dyDescent="0.35">
      <c r="A248">
        <v>242243.4017595308</v>
      </c>
      <c r="B248">
        <v>6</v>
      </c>
    </row>
    <row r="249" spans="1:2" x14ac:dyDescent="0.35">
      <c r="A249">
        <v>243167.15542521994</v>
      </c>
      <c r="B249">
        <v>12</v>
      </c>
    </row>
    <row r="250" spans="1:2" x14ac:dyDescent="0.35">
      <c r="A250">
        <v>244090.90909090909</v>
      </c>
      <c r="B250">
        <v>1</v>
      </c>
    </row>
    <row r="251" spans="1:2" x14ac:dyDescent="0.35">
      <c r="A251">
        <v>245014.66275659823</v>
      </c>
      <c r="B251">
        <v>23</v>
      </c>
    </row>
    <row r="252" spans="1:2" x14ac:dyDescent="0.35">
      <c r="A252">
        <v>245938.41642228738</v>
      </c>
      <c r="B252">
        <v>2</v>
      </c>
    </row>
    <row r="253" spans="1:2" x14ac:dyDescent="0.35">
      <c r="A253">
        <v>246862.17008797653</v>
      </c>
      <c r="B253">
        <v>16</v>
      </c>
    </row>
    <row r="254" spans="1:2" x14ac:dyDescent="0.35">
      <c r="A254">
        <v>247785.9237536657</v>
      </c>
      <c r="B254">
        <v>4</v>
      </c>
    </row>
    <row r="255" spans="1:2" x14ac:dyDescent="0.35">
      <c r="A255">
        <v>248709.67741935485</v>
      </c>
      <c r="B255">
        <v>1</v>
      </c>
    </row>
    <row r="256" spans="1:2" x14ac:dyDescent="0.35">
      <c r="A256">
        <v>249633.43108504399</v>
      </c>
      <c r="B256">
        <v>11</v>
      </c>
    </row>
    <row r="257" spans="1:2" x14ac:dyDescent="0.35">
      <c r="A257">
        <v>250557.18475073314</v>
      </c>
      <c r="B257">
        <v>35</v>
      </c>
    </row>
    <row r="258" spans="1:2" x14ac:dyDescent="0.35">
      <c r="A258">
        <v>251480.93841642229</v>
      </c>
      <c r="B258">
        <v>1</v>
      </c>
    </row>
    <row r="259" spans="1:2" x14ac:dyDescent="0.35">
      <c r="A259">
        <v>252404.69208211143</v>
      </c>
      <c r="B259">
        <v>2</v>
      </c>
    </row>
    <row r="260" spans="1:2" x14ac:dyDescent="0.35">
      <c r="A260">
        <v>253328.44574780058</v>
      </c>
      <c r="B260">
        <v>9</v>
      </c>
    </row>
    <row r="261" spans="1:2" x14ac:dyDescent="0.35">
      <c r="A261">
        <v>254252.19941348972</v>
      </c>
      <c r="B261">
        <v>10</v>
      </c>
    </row>
    <row r="262" spans="1:2" x14ac:dyDescent="0.35">
      <c r="A262">
        <v>255175.95307917887</v>
      </c>
      <c r="B262">
        <v>8</v>
      </c>
    </row>
    <row r="263" spans="1:2" x14ac:dyDescent="0.35">
      <c r="A263">
        <v>256099.70674486805</v>
      </c>
      <c r="B263">
        <v>1</v>
      </c>
    </row>
    <row r="264" spans="1:2" x14ac:dyDescent="0.35">
      <c r="A264">
        <v>257023.46041055719</v>
      </c>
      <c r="B264">
        <v>2</v>
      </c>
    </row>
    <row r="265" spans="1:2" x14ac:dyDescent="0.35">
      <c r="A265">
        <v>257947.21407624634</v>
      </c>
      <c r="B265">
        <v>1</v>
      </c>
    </row>
    <row r="266" spans="1:2" x14ac:dyDescent="0.35">
      <c r="A266">
        <v>258870.96774193548</v>
      </c>
      <c r="B266">
        <v>2</v>
      </c>
    </row>
    <row r="267" spans="1:2" x14ac:dyDescent="0.35">
      <c r="A267">
        <v>259794.72140762463</v>
      </c>
      <c r="B267">
        <v>4</v>
      </c>
    </row>
    <row r="268" spans="1:2" x14ac:dyDescent="0.35">
      <c r="A268">
        <v>260718.47507331378</v>
      </c>
      <c r="B268">
        <v>3</v>
      </c>
    </row>
    <row r="269" spans="1:2" x14ac:dyDescent="0.35">
      <c r="A269">
        <v>261642.22873900292</v>
      </c>
      <c r="B269">
        <v>3</v>
      </c>
    </row>
    <row r="270" spans="1:2" x14ac:dyDescent="0.35">
      <c r="A270">
        <v>262565.9824046921</v>
      </c>
      <c r="B270">
        <v>4</v>
      </c>
    </row>
    <row r="271" spans="1:2" x14ac:dyDescent="0.35">
      <c r="A271">
        <v>263489.73607038124</v>
      </c>
      <c r="B271">
        <v>0</v>
      </c>
    </row>
    <row r="272" spans="1:2" x14ac:dyDescent="0.35">
      <c r="A272">
        <v>264413.48973607039</v>
      </c>
      <c r="B272">
        <v>0</v>
      </c>
    </row>
    <row r="273" spans="1:2" x14ac:dyDescent="0.35">
      <c r="A273">
        <v>265337.24340175954</v>
      </c>
      <c r="B273">
        <v>11</v>
      </c>
    </row>
    <row r="274" spans="1:2" x14ac:dyDescent="0.35">
      <c r="A274">
        <v>266260.99706744868</v>
      </c>
      <c r="B274">
        <v>5</v>
      </c>
    </row>
    <row r="275" spans="1:2" x14ac:dyDescent="0.35">
      <c r="A275">
        <v>267184.75073313783</v>
      </c>
      <c r="B275">
        <v>2</v>
      </c>
    </row>
    <row r="276" spans="1:2" x14ac:dyDescent="0.35">
      <c r="A276">
        <v>268108.50439882698</v>
      </c>
      <c r="B276">
        <v>2</v>
      </c>
    </row>
    <row r="277" spans="1:2" x14ac:dyDescent="0.35">
      <c r="A277">
        <v>269032.25806451612</v>
      </c>
      <c r="B277">
        <v>2</v>
      </c>
    </row>
    <row r="278" spans="1:2" x14ac:dyDescent="0.35">
      <c r="A278">
        <v>269956.01173020527</v>
      </c>
      <c r="B278">
        <v>1</v>
      </c>
    </row>
    <row r="279" spans="1:2" x14ac:dyDescent="0.35">
      <c r="A279">
        <v>270879.76539589441</v>
      </c>
      <c r="B279">
        <v>3</v>
      </c>
    </row>
    <row r="280" spans="1:2" x14ac:dyDescent="0.35">
      <c r="A280">
        <v>271803.51906158356</v>
      </c>
      <c r="B280">
        <v>2</v>
      </c>
    </row>
    <row r="281" spans="1:2" x14ac:dyDescent="0.35">
      <c r="A281">
        <v>272727.27272727271</v>
      </c>
      <c r="B281">
        <v>4</v>
      </c>
    </row>
    <row r="282" spans="1:2" x14ac:dyDescent="0.35">
      <c r="A282">
        <v>273651.02639296185</v>
      </c>
      <c r="B282">
        <v>1</v>
      </c>
    </row>
    <row r="283" spans="1:2" x14ac:dyDescent="0.35">
      <c r="A283">
        <v>274574.780058651</v>
      </c>
      <c r="B283">
        <v>4</v>
      </c>
    </row>
    <row r="284" spans="1:2" x14ac:dyDescent="0.35">
      <c r="A284">
        <v>275498.53372434014</v>
      </c>
      <c r="B284">
        <v>8</v>
      </c>
    </row>
    <row r="285" spans="1:2" x14ac:dyDescent="0.35">
      <c r="A285">
        <v>276422.28739002929</v>
      </c>
      <c r="B285">
        <v>0</v>
      </c>
    </row>
    <row r="286" spans="1:2" x14ac:dyDescent="0.35">
      <c r="A286">
        <v>277346.0410557185</v>
      </c>
      <c r="B286">
        <v>0</v>
      </c>
    </row>
    <row r="287" spans="1:2" x14ac:dyDescent="0.35">
      <c r="A287">
        <v>278269.79472140764</v>
      </c>
      <c r="B287">
        <v>9</v>
      </c>
    </row>
    <row r="288" spans="1:2" x14ac:dyDescent="0.35">
      <c r="A288">
        <v>279193.54838709679</v>
      </c>
      <c r="B288">
        <v>1</v>
      </c>
    </row>
    <row r="289" spans="1:2" x14ac:dyDescent="0.35">
      <c r="A289">
        <v>280117.30205278593</v>
      </c>
      <c r="B289">
        <v>2</v>
      </c>
    </row>
    <row r="290" spans="1:2" x14ac:dyDescent="0.35">
      <c r="A290">
        <v>281041.05571847508</v>
      </c>
      <c r="B290">
        <v>0</v>
      </c>
    </row>
    <row r="291" spans="1:2" x14ac:dyDescent="0.35">
      <c r="A291">
        <v>281964.80938416423</v>
      </c>
      <c r="B291">
        <v>11</v>
      </c>
    </row>
    <row r="292" spans="1:2" x14ac:dyDescent="0.35">
      <c r="A292">
        <v>282888.56304985337</v>
      </c>
      <c r="B292">
        <v>1</v>
      </c>
    </row>
    <row r="293" spans="1:2" x14ac:dyDescent="0.35">
      <c r="A293">
        <v>283812.31671554252</v>
      </c>
      <c r="B293">
        <v>0</v>
      </c>
    </row>
    <row r="294" spans="1:2" x14ac:dyDescent="0.35">
      <c r="A294">
        <v>284736.07038123166</v>
      </c>
      <c r="B294">
        <v>2</v>
      </c>
    </row>
    <row r="295" spans="1:2" x14ac:dyDescent="0.35">
      <c r="A295">
        <v>285659.82404692081</v>
      </c>
      <c r="B295">
        <v>4</v>
      </c>
    </row>
    <row r="296" spans="1:2" x14ac:dyDescent="0.35">
      <c r="A296">
        <v>286583.57771260996</v>
      </c>
      <c r="B296">
        <v>0</v>
      </c>
    </row>
    <row r="297" spans="1:2" x14ac:dyDescent="0.35">
      <c r="A297">
        <v>287507.3313782991</v>
      </c>
      <c r="B297">
        <v>2</v>
      </c>
    </row>
    <row r="298" spans="1:2" x14ac:dyDescent="0.35">
      <c r="A298">
        <v>288431.08504398825</v>
      </c>
      <c r="B298">
        <v>1</v>
      </c>
    </row>
    <row r="299" spans="1:2" x14ac:dyDescent="0.35">
      <c r="A299">
        <v>289354.83870967739</v>
      </c>
      <c r="B299">
        <v>7</v>
      </c>
    </row>
    <row r="300" spans="1:2" x14ac:dyDescent="0.35">
      <c r="A300">
        <v>290278.59237536654</v>
      </c>
      <c r="B300">
        <v>1</v>
      </c>
    </row>
    <row r="301" spans="1:2" x14ac:dyDescent="0.35">
      <c r="A301">
        <v>291202.34604105575</v>
      </c>
      <c r="B301">
        <v>0</v>
      </c>
    </row>
    <row r="302" spans="1:2" x14ac:dyDescent="0.35">
      <c r="A302">
        <v>292126.09970674489</v>
      </c>
      <c r="B302">
        <v>0</v>
      </c>
    </row>
    <row r="303" spans="1:2" x14ac:dyDescent="0.35">
      <c r="A303">
        <v>293049.85337243404</v>
      </c>
      <c r="B303">
        <v>0</v>
      </c>
    </row>
    <row r="304" spans="1:2" x14ac:dyDescent="0.35">
      <c r="A304">
        <v>293973.60703812318</v>
      </c>
      <c r="B304">
        <v>0</v>
      </c>
    </row>
    <row r="305" spans="1:2" x14ac:dyDescent="0.35">
      <c r="A305">
        <v>294897.36070381233</v>
      </c>
      <c r="B305">
        <v>0</v>
      </c>
    </row>
    <row r="306" spans="1:2" x14ac:dyDescent="0.35">
      <c r="A306">
        <v>295821.11436950148</v>
      </c>
      <c r="B306">
        <v>1</v>
      </c>
    </row>
    <row r="307" spans="1:2" x14ac:dyDescent="0.35">
      <c r="A307">
        <v>296744.86803519062</v>
      </c>
      <c r="B307">
        <v>0</v>
      </c>
    </row>
    <row r="308" spans="1:2" x14ac:dyDescent="0.35">
      <c r="A308">
        <v>297668.62170087977</v>
      </c>
      <c r="B308">
        <v>0</v>
      </c>
    </row>
    <row r="309" spans="1:2" x14ac:dyDescent="0.35">
      <c r="A309">
        <v>298592.37536656891</v>
      </c>
      <c r="B309">
        <v>0</v>
      </c>
    </row>
    <row r="310" spans="1:2" x14ac:dyDescent="0.35">
      <c r="A310">
        <v>299516.12903225806</v>
      </c>
      <c r="B310">
        <v>0</v>
      </c>
    </row>
    <row r="311" spans="1:2" x14ac:dyDescent="0.35">
      <c r="A311">
        <v>300439.88269794721</v>
      </c>
      <c r="B311">
        <v>18</v>
      </c>
    </row>
    <row r="312" spans="1:2" x14ac:dyDescent="0.35">
      <c r="A312">
        <v>301363.63636363635</v>
      </c>
      <c r="B312">
        <v>1</v>
      </c>
    </row>
    <row r="313" spans="1:2" x14ac:dyDescent="0.35">
      <c r="A313">
        <v>302287.3900293255</v>
      </c>
      <c r="B313">
        <v>1</v>
      </c>
    </row>
    <row r="314" spans="1:2" x14ac:dyDescent="0.35">
      <c r="A314">
        <v>303211.14369501465</v>
      </c>
      <c r="B314">
        <v>1</v>
      </c>
    </row>
    <row r="315" spans="1:2" x14ac:dyDescent="0.35">
      <c r="A315">
        <v>304134.89736070379</v>
      </c>
      <c r="B315">
        <v>0</v>
      </c>
    </row>
    <row r="316" spans="1:2" x14ac:dyDescent="0.35">
      <c r="A316">
        <v>305058.65102639294</v>
      </c>
      <c r="B316">
        <v>0</v>
      </c>
    </row>
    <row r="317" spans="1:2" x14ac:dyDescent="0.35">
      <c r="A317">
        <v>305982.40469208208</v>
      </c>
      <c r="B317">
        <v>4</v>
      </c>
    </row>
    <row r="318" spans="1:2" x14ac:dyDescent="0.35">
      <c r="A318">
        <v>306906.15835777129</v>
      </c>
      <c r="B318">
        <v>0</v>
      </c>
    </row>
    <row r="319" spans="1:2" x14ac:dyDescent="0.35">
      <c r="A319">
        <v>307829.91202346043</v>
      </c>
      <c r="B319">
        <v>2</v>
      </c>
    </row>
    <row r="320" spans="1:2" x14ac:dyDescent="0.35">
      <c r="A320">
        <v>308753.66568914958</v>
      </c>
      <c r="B320">
        <v>2</v>
      </c>
    </row>
    <row r="321" spans="1:2" x14ac:dyDescent="0.35">
      <c r="A321">
        <v>309677.41935483873</v>
      </c>
      <c r="B321">
        <v>1</v>
      </c>
    </row>
    <row r="322" spans="1:2" x14ac:dyDescent="0.35">
      <c r="A322">
        <v>310601.17302052787</v>
      </c>
      <c r="B322">
        <v>2</v>
      </c>
    </row>
    <row r="323" spans="1:2" x14ac:dyDescent="0.35">
      <c r="A323">
        <v>311524.92668621702</v>
      </c>
      <c r="B323">
        <v>0</v>
      </c>
    </row>
    <row r="324" spans="1:2" x14ac:dyDescent="0.35">
      <c r="A324">
        <v>312448.68035190617</v>
      </c>
      <c r="B324">
        <v>0</v>
      </c>
    </row>
    <row r="325" spans="1:2" x14ac:dyDescent="0.35">
      <c r="A325">
        <v>313372.43401759531</v>
      </c>
      <c r="B325">
        <v>1</v>
      </c>
    </row>
    <row r="326" spans="1:2" x14ac:dyDescent="0.35">
      <c r="A326">
        <v>314296.18768328446</v>
      </c>
      <c r="B326">
        <v>1</v>
      </c>
    </row>
    <row r="327" spans="1:2" x14ac:dyDescent="0.35">
      <c r="A327">
        <v>315219.9413489736</v>
      </c>
      <c r="B327">
        <v>4</v>
      </c>
    </row>
    <row r="328" spans="1:2" x14ac:dyDescent="0.35">
      <c r="A328">
        <v>316143.69501466275</v>
      </c>
      <c r="B328">
        <v>0</v>
      </c>
    </row>
    <row r="329" spans="1:2" x14ac:dyDescent="0.35">
      <c r="A329">
        <v>317067.4486803519</v>
      </c>
      <c r="B329">
        <v>1</v>
      </c>
    </row>
    <row r="330" spans="1:2" x14ac:dyDescent="0.35">
      <c r="A330">
        <v>317991.20234604104</v>
      </c>
      <c r="B330">
        <v>0</v>
      </c>
    </row>
    <row r="331" spans="1:2" x14ac:dyDescent="0.35">
      <c r="A331">
        <v>318914.95601173019</v>
      </c>
      <c r="B331">
        <v>0</v>
      </c>
    </row>
    <row r="332" spans="1:2" x14ac:dyDescent="0.35">
      <c r="A332">
        <v>319838.70967741933</v>
      </c>
      <c r="B332">
        <v>0</v>
      </c>
    </row>
    <row r="333" spans="1:2" x14ac:dyDescent="0.35">
      <c r="A333">
        <v>320762.46334310848</v>
      </c>
      <c r="B333">
        <v>4</v>
      </c>
    </row>
    <row r="334" spans="1:2" x14ac:dyDescent="0.35">
      <c r="A334">
        <v>321686.21700879763</v>
      </c>
      <c r="B334">
        <v>0</v>
      </c>
    </row>
    <row r="335" spans="1:2" x14ac:dyDescent="0.35">
      <c r="A335">
        <v>322609.97067448683</v>
      </c>
      <c r="B335">
        <v>0</v>
      </c>
    </row>
    <row r="336" spans="1:2" x14ac:dyDescent="0.35">
      <c r="A336">
        <v>323533.72434017598</v>
      </c>
      <c r="B336">
        <v>0</v>
      </c>
    </row>
    <row r="337" spans="1:2" x14ac:dyDescent="0.35">
      <c r="A337">
        <v>324457.47800586512</v>
      </c>
      <c r="B337">
        <v>1</v>
      </c>
    </row>
    <row r="338" spans="1:2" x14ac:dyDescent="0.35">
      <c r="A338">
        <v>325381.23167155427</v>
      </c>
      <c r="B338">
        <v>7</v>
      </c>
    </row>
    <row r="339" spans="1:2" x14ac:dyDescent="0.35">
      <c r="A339">
        <v>326304.98533724342</v>
      </c>
      <c r="B339">
        <v>0</v>
      </c>
    </row>
    <row r="340" spans="1:2" x14ac:dyDescent="0.35">
      <c r="A340">
        <v>327228.73900293256</v>
      </c>
      <c r="B340">
        <v>0</v>
      </c>
    </row>
    <row r="341" spans="1:2" x14ac:dyDescent="0.35">
      <c r="A341">
        <v>328152.49266862171</v>
      </c>
      <c r="B341">
        <v>5</v>
      </c>
    </row>
    <row r="342" spans="1:2" x14ac:dyDescent="0.35">
      <c r="A342">
        <v>329076.24633431085</v>
      </c>
      <c r="B342">
        <v>0</v>
      </c>
    </row>
    <row r="343" spans="1:2" x14ac:dyDescent="0.35">
      <c r="A343">
        <v>330000</v>
      </c>
      <c r="B343">
        <v>0</v>
      </c>
    </row>
    <row r="344" spans="1:2" x14ac:dyDescent="0.35">
      <c r="A344">
        <v>330923.75366568915</v>
      </c>
      <c r="B344">
        <v>0</v>
      </c>
    </row>
    <row r="345" spans="1:2" x14ac:dyDescent="0.35">
      <c r="A345">
        <v>331847.50733137829</v>
      </c>
      <c r="B345">
        <v>0</v>
      </c>
    </row>
    <row r="346" spans="1:2" x14ac:dyDescent="0.35">
      <c r="A346">
        <v>332771.26099706744</v>
      </c>
      <c r="B346">
        <v>0</v>
      </c>
    </row>
    <row r="347" spans="1:2" x14ac:dyDescent="0.35">
      <c r="A347">
        <v>333695.01466275658</v>
      </c>
      <c r="B347">
        <v>0</v>
      </c>
    </row>
    <row r="348" spans="1:2" x14ac:dyDescent="0.35">
      <c r="A348">
        <v>334618.76832844573</v>
      </c>
      <c r="B348">
        <v>0</v>
      </c>
    </row>
    <row r="349" spans="1:2" x14ac:dyDescent="0.35">
      <c r="A349">
        <v>335542.52199413488</v>
      </c>
      <c r="B349">
        <v>2</v>
      </c>
    </row>
    <row r="350" spans="1:2" x14ac:dyDescent="0.35">
      <c r="A350">
        <v>336466.27565982402</v>
      </c>
      <c r="B350">
        <v>0</v>
      </c>
    </row>
    <row r="351" spans="1:2" x14ac:dyDescent="0.35">
      <c r="A351">
        <v>337390.02932551317</v>
      </c>
      <c r="B351">
        <v>1</v>
      </c>
    </row>
    <row r="352" spans="1:2" x14ac:dyDescent="0.35">
      <c r="A352">
        <v>338313.78299120237</v>
      </c>
      <c r="B352">
        <v>2</v>
      </c>
    </row>
    <row r="353" spans="1:2" x14ac:dyDescent="0.35">
      <c r="A353">
        <v>339237.53665689152</v>
      </c>
      <c r="B353">
        <v>0</v>
      </c>
    </row>
    <row r="354" spans="1:2" x14ac:dyDescent="0.35">
      <c r="A354">
        <v>340161.29032258067</v>
      </c>
      <c r="B354">
        <v>1</v>
      </c>
    </row>
    <row r="355" spans="1:2" x14ac:dyDescent="0.35">
      <c r="A355">
        <v>341085.04398826981</v>
      </c>
      <c r="B355">
        <v>0</v>
      </c>
    </row>
    <row r="356" spans="1:2" x14ac:dyDescent="0.35">
      <c r="A356">
        <v>342008.79765395896</v>
      </c>
      <c r="B356">
        <v>0</v>
      </c>
    </row>
    <row r="357" spans="1:2" x14ac:dyDescent="0.35">
      <c r="A357">
        <v>342932.5513196481</v>
      </c>
      <c r="B357">
        <v>0</v>
      </c>
    </row>
    <row r="358" spans="1:2" x14ac:dyDescent="0.35">
      <c r="A358">
        <v>343856.30498533725</v>
      </c>
      <c r="B358">
        <v>0</v>
      </c>
    </row>
    <row r="359" spans="1:2" x14ac:dyDescent="0.35">
      <c r="A359">
        <v>344780.0586510264</v>
      </c>
      <c r="B359">
        <v>0</v>
      </c>
    </row>
    <row r="360" spans="1:2" x14ac:dyDescent="0.35">
      <c r="A360">
        <v>345703.81231671554</v>
      </c>
      <c r="B360">
        <v>0</v>
      </c>
    </row>
    <row r="361" spans="1:2" x14ac:dyDescent="0.35">
      <c r="A361">
        <v>346627.56598240469</v>
      </c>
      <c r="B361">
        <v>0</v>
      </c>
    </row>
    <row r="362" spans="1:2" x14ac:dyDescent="0.35">
      <c r="A362">
        <v>347551.31964809383</v>
      </c>
      <c r="B362">
        <v>0</v>
      </c>
    </row>
    <row r="363" spans="1:2" x14ac:dyDescent="0.35">
      <c r="A363">
        <v>348475.07331378298</v>
      </c>
      <c r="B363">
        <v>1</v>
      </c>
    </row>
    <row r="364" spans="1:2" x14ac:dyDescent="0.35">
      <c r="A364">
        <v>349398.82697947213</v>
      </c>
      <c r="B364">
        <v>0</v>
      </c>
    </row>
    <row r="365" spans="1:2" x14ac:dyDescent="0.35">
      <c r="A365">
        <v>350322.58064516127</v>
      </c>
      <c r="B365">
        <v>33</v>
      </c>
    </row>
    <row r="366" spans="1:2" x14ac:dyDescent="0.35">
      <c r="A366">
        <v>351246.33431085042</v>
      </c>
      <c r="B366">
        <v>0</v>
      </c>
    </row>
    <row r="367" spans="1:2" x14ac:dyDescent="0.35">
      <c r="A367">
        <v>352170.08797653957</v>
      </c>
      <c r="B367">
        <v>2</v>
      </c>
    </row>
    <row r="368" spans="1:2" x14ac:dyDescent="0.35">
      <c r="A368">
        <v>353093.84164222871</v>
      </c>
      <c r="B368">
        <v>0</v>
      </c>
    </row>
    <row r="369" spans="1:2" x14ac:dyDescent="0.35">
      <c r="A369">
        <v>354017.59530791792</v>
      </c>
      <c r="B369">
        <v>0</v>
      </c>
    </row>
    <row r="370" spans="1:2" x14ac:dyDescent="0.35">
      <c r="A370">
        <v>354941.34897360706</v>
      </c>
      <c r="B370">
        <v>0</v>
      </c>
    </row>
    <row r="371" spans="1:2" x14ac:dyDescent="0.35">
      <c r="A371">
        <v>355865.10263929621</v>
      </c>
      <c r="B371">
        <v>0</v>
      </c>
    </row>
    <row r="372" spans="1:2" x14ac:dyDescent="0.35">
      <c r="A372">
        <v>356788.85630498535</v>
      </c>
      <c r="B372">
        <v>0</v>
      </c>
    </row>
    <row r="373" spans="1:2" x14ac:dyDescent="0.35">
      <c r="A373">
        <v>357712.6099706745</v>
      </c>
      <c r="B373">
        <v>0</v>
      </c>
    </row>
    <row r="374" spans="1:2" x14ac:dyDescent="0.35">
      <c r="A374">
        <v>358636.36363636365</v>
      </c>
      <c r="B374">
        <v>0</v>
      </c>
    </row>
    <row r="375" spans="1:2" x14ac:dyDescent="0.35">
      <c r="A375">
        <v>359560.11730205279</v>
      </c>
      <c r="B375">
        <v>0</v>
      </c>
    </row>
    <row r="376" spans="1:2" x14ac:dyDescent="0.35">
      <c r="A376">
        <v>360483.87096774194</v>
      </c>
      <c r="B376">
        <v>0</v>
      </c>
    </row>
    <row r="377" spans="1:2" x14ac:dyDescent="0.35">
      <c r="A377">
        <v>361407.62463343109</v>
      </c>
      <c r="B377">
        <v>1</v>
      </c>
    </row>
    <row r="378" spans="1:2" x14ac:dyDescent="0.35">
      <c r="A378">
        <v>362331.37829912023</v>
      </c>
      <c r="B378">
        <v>0</v>
      </c>
    </row>
    <row r="379" spans="1:2" x14ac:dyDescent="0.35">
      <c r="A379">
        <v>363255.13196480938</v>
      </c>
      <c r="B379">
        <v>0</v>
      </c>
    </row>
    <row r="380" spans="1:2" x14ac:dyDescent="0.35">
      <c r="A380">
        <v>364178.88563049852</v>
      </c>
      <c r="B380">
        <v>0</v>
      </c>
    </row>
    <row r="381" spans="1:2" x14ac:dyDescent="0.35">
      <c r="A381">
        <v>365102.63929618767</v>
      </c>
      <c r="B381">
        <v>0</v>
      </c>
    </row>
    <row r="382" spans="1:2" x14ac:dyDescent="0.35">
      <c r="A382">
        <v>366026.39296187682</v>
      </c>
      <c r="B382">
        <v>0</v>
      </c>
    </row>
    <row r="383" spans="1:2" x14ac:dyDescent="0.35">
      <c r="A383">
        <v>366950.14662756596</v>
      </c>
      <c r="B383">
        <v>0</v>
      </c>
    </row>
    <row r="384" spans="1:2" x14ac:dyDescent="0.35">
      <c r="A384">
        <v>367873.90029325511</v>
      </c>
      <c r="B384">
        <v>0</v>
      </c>
    </row>
    <row r="385" spans="1:2" x14ac:dyDescent="0.35">
      <c r="A385">
        <v>368797.65395894425</v>
      </c>
      <c r="B385">
        <v>0</v>
      </c>
    </row>
    <row r="386" spans="1:2" x14ac:dyDescent="0.35">
      <c r="A386">
        <v>369721.4076246334</v>
      </c>
      <c r="B386">
        <v>0</v>
      </c>
    </row>
    <row r="387" spans="1:2" x14ac:dyDescent="0.35">
      <c r="A387">
        <v>370645.16129032261</v>
      </c>
      <c r="B387">
        <v>0</v>
      </c>
    </row>
    <row r="388" spans="1:2" x14ac:dyDescent="0.35">
      <c r="A388">
        <v>371568.91495601175</v>
      </c>
      <c r="B388">
        <v>0</v>
      </c>
    </row>
    <row r="389" spans="1:2" x14ac:dyDescent="0.35">
      <c r="A389">
        <v>372492.6686217009</v>
      </c>
      <c r="B389">
        <v>0</v>
      </c>
    </row>
    <row r="390" spans="1:2" x14ac:dyDescent="0.35">
      <c r="A390">
        <v>373416.42228739004</v>
      </c>
      <c r="B390">
        <v>0</v>
      </c>
    </row>
    <row r="391" spans="1:2" x14ac:dyDescent="0.35">
      <c r="A391">
        <v>374340.17595307919</v>
      </c>
      <c r="B391">
        <v>0</v>
      </c>
    </row>
    <row r="392" spans="1:2" x14ac:dyDescent="0.35">
      <c r="A392">
        <v>375263.92961876834</v>
      </c>
      <c r="B392">
        <v>47</v>
      </c>
    </row>
    <row r="393" spans="1:2" x14ac:dyDescent="0.35">
      <c r="A393">
        <v>376187.68328445748</v>
      </c>
      <c r="B393">
        <v>0</v>
      </c>
    </row>
    <row r="394" spans="1:2" x14ac:dyDescent="0.35">
      <c r="A394">
        <v>377111.43695014663</v>
      </c>
      <c r="B394">
        <v>0</v>
      </c>
    </row>
    <row r="395" spans="1:2" x14ac:dyDescent="0.35">
      <c r="A395">
        <v>378035.19061583577</v>
      </c>
      <c r="B395">
        <v>0</v>
      </c>
    </row>
    <row r="396" spans="1:2" x14ac:dyDescent="0.35">
      <c r="A396">
        <v>378958.94428152492</v>
      </c>
      <c r="B396">
        <v>0</v>
      </c>
    </row>
    <row r="397" spans="1:2" x14ac:dyDescent="0.35">
      <c r="A397">
        <v>379882.69794721407</v>
      </c>
      <c r="B397">
        <v>0</v>
      </c>
    </row>
    <row r="398" spans="1:2" x14ac:dyDescent="0.35">
      <c r="A398">
        <v>380806.45161290321</v>
      </c>
      <c r="B398">
        <v>0</v>
      </c>
    </row>
    <row r="399" spans="1:2" x14ac:dyDescent="0.35">
      <c r="A399">
        <v>381730.20527859236</v>
      </c>
      <c r="B399">
        <v>0</v>
      </c>
    </row>
    <row r="400" spans="1:2" x14ac:dyDescent="0.35">
      <c r="A400">
        <v>382653.9589442815</v>
      </c>
      <c r="B400">
        <v>0</v>
      </c>
    </row>
    <row r="401" spans="1:2" x14ac:dyDescent="0.35">
      <c r="A401">
        <v>383577.71260997065</v>
      </c>
      <c r="B401">
        <v>0</v>
      </c>
    </row>
    <row r="402" spans="1:2" x14ac:dyDescent="0.35">
      <c r="A402">
        <v>384501.4662756598</v>
      </c>
      <c r="B402">
        <v>0</v>
      </c>
    </row>
    <row r="403" spans="1:2" x14ac:dyDescent="0.35">
      <c r="A403">
        <v>385425.21994134894</v>
      </c>
      <c r="B403">
        <v>0</v>
      </c>
    </row>
    <row r="404" spans="1:2" x14ac:dyDescent="0.35">
      <c r="A404">
        <v>386348.97360703815</v>
      </c>
      <c r="B404">
        <v>0</v>
      </c>
    </row>
    <row r="405" spans="1:2" x14ac:dyDescent="0.35">
      <c r="A405">
        <v>387272.72727272729</v>
      </c>
      <c r="B405">
        <v>0</v>
      </c>
    </row>
    <row r="406" spans="1:2" x14ac:dyDescent="0.35">
      <c r="A406">
        <v>388196.48093841644</v>
      </c>
      <c r="B406">
        <v>1</v>
      </c>
    </row>
    <row r="407" spans="1:2" x14ac:dyDescent="0.35">
      <c r="A407">
        <v>389120.23460410559</v>
      </c>
      <c r="B407">
        <v>0</v>
      </c>
    </row>
    <row r="408" spans="1:2" x14ac:dyDescent="0.35">
      <c r="A408">
        <v>390043.98826979473</v>
      </c>
      <c r="B408">
        <v>1</v>
      </c>
    </row>
    <row r="409" spans="1:2" x14ac:dyDescent="0.35">
      <c r="A409">
        <v>390967.74193548388</v>
      </c>
      <c r="B409">
        <v>0</v>
      </c>
    </row>
    <row r="410" spans="1:2" x14ac:dyDescent="0.35">
      <c r="A410">
        <v>391891.49560117302</v>
      </c>
      <c r="B410">
        <v>0</v>
      </c>
    </row>
    <row r="411" spans="1:2" x14ac:dyDescent="0.35">
      <c r="A411">
        <v>392815.24926686217</v>
      </c>
      <c r="B411">
        <v>0</v>
      </c>
    </row>
    <row r="412" spans="1:2" x14ac:dyDescent="0.35">
      <c r="A412">
        <v>393739.00293255132</v>
      </c>
      <c r="B412">
        <v>0</v>
      </c>
    </row>
    <row r="413" spans="1:2" x14ac:dyDescent="0.35">
      <c r="A413">
        <v>394662.75659824046</v>
      </c>
      <c r="B413">
        <v>0</v>
      </c>
    </row>
    <row r="414" spans="1:2" x14ac:dyDescent="0.35">
      <c r="A414">
        <v>395586.51026392961</v>
      </c>
      <c r="B414">
        <v>0</v>
      </c>
    </row>
    <row r="415" spans="1:2" x14ac:dyDescent="0.35">
      <c r="A415">
        <v>396510.26392961876</v>
      </c>
      <c r="B415">
        <v>0</v>
      </c>
    </row>
    <row r="416" spans="1:2" x14ac:dyDescent="0.35">
      <c r="A416">
        <v>397434.0175953079</v>
      </c>
      <c r="B416">
        <v>0</v>
      </c>
    </row>
    <row r="417" spans="1:2" x14ac:dyDescent="0.35">
      <c r="A417">
        <v>398357.77126099705</v>
      </c>
      <c r="B417">
        <v>0</v>
      </c>
    </row>
    <row r="418" spans="1:2" x14ac:dyDescent="0.35">
      <c r="A418">
        <v>399281.52492668619</v>
      </c>
      <c r="B418">
        <v>0</v>
      </c>
    </row>
    <row r="419" spans="1:2" x14ac:dyDescent="0.35">
      <c r="A419">
        <v>400205.27859237534</v>
      </c>
      <c r="B419">
        <v>2</v>
      </c>
    </row>
    <row r="420" spans="1:2" x14ac:dyDescent="0.35">
      <c r="A420">
        <v>401129.03225806449</v>
      </c>
      <c r="B420">
        <v>0</v>
      </c>
    </row>
    <row r="421" spans="1:2" x14ac:dyDescent="0.35">
      <c r="A421">
        <v>402052.78592375369</v>
      </c>
      <c r="B421">
        <v>0</v>
      </c>
    </row>
    <row r="422" spans="1:2" x14ac:dyDescent="0.35">
      <c r="A422">
        <v>402976.53958944284</v>
      </c>
      <c r="B422">
        <v>0</v>
      </c>
    </row>
    <row r="423" spans="1:2" x14ac:dyDescent="0.35">
      <c r="A423">
        <v>403900.29325513198</v>
      </c>
      <c r="B423">
        <v>0</v>
      </c>
    </row>
    <row r="424" spans="1:2" x14ac:dyDescent="0.35">
      <c r="A424">
        <v>404824.04692082113</v>
      </c>
      <c r="B424">
        <v>0</v>
      </c>
    </row>
    <row r="425" spans="1:2" x14ac:dyDescent="0.35">
      <c r="A425">
        <v>405747.80058651028</v>
      </c>
      <c r="B425">
        <v>0</v>
      </c>
    </row>
    <row r="426" spans="1:2" x14ac:dyDescent="0.35">
      <c r="A426">
        <v>406671.55425219942</v>
      </c>
      <c r="B426">
        <v>0</v>
      </c>
    </row>
    <row r="427" spans="1:2" x14ac:dyDescent="0.35">
      <c r="A427">
        <v>407595.30791788857</v>
      </c>
      <c r="B427">
        <v>0</v>
      </c>
    </row>
    <row r="428" spans="1:2" x14ac:dyDescent="0.35">
      <c r="A428">
        <v>408519.06158357771</v>
      </c>
      <c r="B428">
        <v>0</v>
      </c>
    </row>
    <row r="429" spans="1:2" x14ac:dyDescent="0.35">
      <c r="A429">
        <v>409442.81524926686</v>
      </c>
      <c r="B429">
        <v>0</v>
      </c>
    </row>
    <row r="430" spans="1:2" x14ac:dyDescent="0.35">
      <c r="A430">
        <v>410366.56891495601</v>
      </c>
      <c r="B430">
        <v>0</v>
      </c>
    </row>
    <row r="431" spans="1:2" x14ac:dyDescent="0.35">
      <c r="A431">
        <v>411290.32258064515</v>
      </c>
      <c r="B431">
        <v>0</v>
      </c>
    </row>
    <row r="432" spans="1:2" x14ac:dyDescent="0.35">
      <c r="A432">
        <v>412214.0762463343</v>
      </c>
      <c r="B432">
        <v>0</v>
      </c>
    </row>
    <row r="433" spans="1:2" x14ac:dyDescent="0.35">
      <c r="A433">
        <v>413137.82991202344</v>
      </c>
      <c r="B433">
        <v>0</v>
      </c>
    </row>
    <row r="434" spans="1:2" x14ac:dyDescent="0.35">
      <c r="A434">
        <v>414061.58357771259</v>
      </c>
      <c r="B434">
        <v>0</v>
      </c>
    </row>
    <row r="435" spans="1:2" x14ac:dyDescent="0.35">
      <c r="A435">
        <v>414985.33724340174</v>
      </c>
      <c r="B435">
        <v>0</v>
      </c>
    </row>
    <row r="436" spans="1:2" x14ac:dyDescent="0.35">
      <c r="A436">
        <v>415909.09090909088</v>
      </c>
      <c r="B436">
        <v>0</v>
      </c>
    </row>
    <row r="437" spans="1:2" x14ac:dyDescent="0.35">
      <c r="A437">
        <v>416832.84457478003</v>
      </c>
      <c r="B437">
        <v>0</v>
      </c>
    </row>
    <row r="438" spans="1:2" x14ac:dyDescent="0.35">
      <c r="A438">
        <v>417756.59824046923</v>
      </c>
      <c r="B438">
        <v>0</v>
      </c>
    </row>
    <row r="439" spans="1:2" x14ac:dyDescent="0.35">
      <c r="A439">
        <v>418680.35190615838</v>
      </c>
      <c r="B439">
        <v>0</v>
      </c>
    </row>
    <row r="440" spans="1:2" x14ac:dyDescent="0.35">
      <c r="A440">
        <v>419604.10557184753</v>
      </c>
      <c r="B440">
        <v>0</v>
      </c>
    </row>
    <row r="441" spans="1:2" x14ac:dyDescent="0.35">
      <c r="A441">
        <v>420527.85923753667</v>
      </c>
      <c r="B441">
        <v>0</v>
      </c>
    </row>
    <row r="442" spans="1:2" x14ac:dyDescent="0.35">
      <c r="A442">
        <v>421451.61290322582</v>
      </c>
      <c r="B442">
        <v>0</v>
      </c>
    </row>
    <row r="443" spans="1:2" x14ac:dyDescent="0.35">
      <c r="A443">
        <v>422375.36656891496</v>
      </c>
      <c r="B443">
        <v>0</v>
      </c>
    </row>
    <row r="444" spans="1:2" x14ac:dyDescent="0.35">
      <c r="A444">
        <v>423299.12023460411</v>
      </c>
      <c r="B444">
        <v>0</v>
      </c>
    </row>
    <row r="445" spans="1:2" x14ac:dyDescent="0.35">
      <c r="A445">
        <v>424222.87390029326</v>
      </c>
      <c r="B445">
        <v>0</v>
      </c>
    </row>
    <row r="446" spans="1:2" x14ac:dyDescent="0.35">
      <c r="A446">
        <v>425146.6275659824</v>
      </c>
      <c r="B446">
        <v>3</v>
      </c>
    </row>
    <row r="447" spans="1:2" x14ac:dyDescent="0.35">
      <c r="A447">
        <v>426070.38123167155</v>
      </c>
      <c r="B447">
        <v>0</v>
      </c>
    </row>
    <row r="448" spans="1:2" x14ac:dyDescent="0.35">
      <c r="A448">
        <v>426994.13489736069</v>
      </c>
      <c r="B448">
        <v>0</v>
      </c>
    </row>
    <row r="449" spans="1:2" x14ac:dyDescent="0.35">
      <c r="A449">
        <v>427917.88856304984</v>
      </c>
      <c r="B449">
        <v>0</v>
      </c>
    </row>
    <row r="450" spans="1:2" x14ac:dyDescent="0.35">
      <c r="A450">
        <v>428841.64222873899</v>
      </c>
      <c r="B450">
        <v>0</v>
      </c>
    </row>
    <row r="451" spans="1:2" x14ac:dyDescent="0.35">
      <c r="A451">
        <v>429765.39589442813</v>
      </c>
      <c r="B451">
        <v>0</v>
      </c>
    </row>
    <row r="452" spans="1:2" x14ac:dyDescent="0.35">
      <c r="A452">
        <v>430689.14956011728</v>
      </c>
      <c r="B452">
        <v>0</v>
      </c>
    </row>
    <row r="453" spans="1:2" x14ac:dyDescent="0.35">
      <c r="A453">
        <v>431612.90322580643</v>
      </c>
      <c r="B453">
        <v>0</v>
      </c>
    </row>
    <row r="454" spans="1:2" x14ac:dyDescent="0.35">
      <c r="A454">
        <v>432536.65689149557</v>
      </c>
      <c r="B454">
        <v>0</v>
      </c>
    </row>
    <row r="455" spans="1:2" x14ac:dyDescent="0.35">
      <c r="A455">
        <v>433460.41055718478</v>
      </c>
      <c r="B455">
        <v>0</v>
      </c>
    </row>
    <row r="456" spans="1:2" x14ac:dyDescent="0.35">
      <c r="A456">
        <v>434384.16422287392</v>
      </c>
      <c r="B456">
        <v>0</v>
      </c>
    </row>
    <row r="457" spans="1:2" x14ac:dyDescent="0.35">
      <c r="A457">
        <v>435307.91788856307</v>
      </c>
      <c r="B457">
        <v>0</v>
      </c>
    </row>
    <row r="458" spans="1:2" x14ac:dyDescent="0.35">
      <c r="A458">
        <v>436231.67155425221</v>
      </c>
      <c r="B458">
        <v>0</v>
      </c>
    </row>
    <row r="459" spans="1:2" x14ac:dyDescent="0.35">
      <c r="A459">
        <v>437155.42521994136</v>
      </c>
      <c r="B459">
        <v>0</v>
      </c>
    </row>
    <row r="460" spans="1:2" x14ac:dyDescent="0.35">
      <c r="A460">
        <v>438079.17888563051</v>
      </c>
      <c r="B460">
        <v>0</v>
      </c>
    </row>
    <row r="461" spans="1:2" x14ac:dyDescent="0.35">
      <c r="A461">
        <v>439002.93255131965</v>
      </c>
      <c r="B461">
        <v>0</v>
      </c>
    </row>
    <row r="462" spans="1:2" x14ac:dyDescent="0.35">
      <c r="A462">
        <v>439926.6862170088</v>
      </c>
      <c r="B462">
        <v>0</v>
      </c>
    </row>
    <row r="463" spans="1:2" x14ac:dyDescent="0.35">
      <c r="A463">
        <v>440850.43988269794</v>
      </c>
      <c r="B463">
        <v>0</v>
      </c>
    </row>
    <row r="464" spans="1:2" x14ac:dyDescent="0.35">
      <c r="A464">
        <v>441774.19354838709</v>
      </c>
      <c r="B464">
        <v>0</v>
      </c>
    </row>
    <row r="465" spans="1:2" x14ac:dyDescent="0.35">
      <c r="A465">
        <v>442697.94721407624</v>
      </c>
      <c r="B465">
        <v>0</v>
      </c>
    </row>
    <row r="466" spans="1:2" x14ac:dyDescent="0.35">
      <c r="A466">
        <v>443621.70087976538</v>
      </c>
      <c r="B466">
        <v>0</v>
      </c>
    </row>
    <row r="467" spans="1:2" x14ac:dyDescent="0.35">
      <c r="A467">
        <v>444545.45454545453</v>
      </c>
      <c r="B467">
        <v>0</v>
      </c>
    </row>
    <row r="468" spans="1:2" x14ac:dyDescent="0.35">
      <c r="A468">
        <v>445469.20821114368</v>
      </c>
      <c r="B468">
        <v>0</v>
      </c>
    </row>
    <row r="469" spans="1:2" x14ac:dyDescent="0.35">
      <c r="A469">
        <v>446392.96187683282</v>
      </c>
      <c r="B469">
        <v>0</v>
      </c>
    </row>
    <row r="470" spans="1:2" x14ac:dyDescent="0.35">
      <c r="A470">
        <v>447316.71554252197</v>
      </c>
      <c r="B470">
        <v>0</v>
      </c>
    </row>
    <row r="471" spans="1:2" x14ac:dyDescent="0.35">
      <c r="A471">
        <v>448240.46920821111</v>
      </c>
      <c r="B471">
        <v>0</v>
      </c>
    </row>
    <row r="472" spans="1:2" x14ac:dyDescent="0.35">
      <c r="A472">
        <v>449164.22287390032</v>
      </c>
      <c r="B472">
        <v>0</v>
      </c>
    </row>
    <row r="473" spans="1:2" x14ac:dyDescent="0.35">
      <c r="A473">
        <v>450087.97653958946</v>
      </c>
      <c r="B473">
        <v>3</v>
      </c>
    </row>
    <row r="474" spans="1:2" x14ac:dyDescent="0.35">
      <c r="A474">
        <v>451011.73020527861</v>
      </c>
      <c r="B474">
        <v>0</v>
      </c>
    </row>
    <row r="475" spans="1:2" x14ac:dyDescent="0.35">
      <c r="A475">
        <v>451935.48387096776</v>
      </c>
      <c r="B475">
        <v>0</v>
      </c>
    </row>
    <row r="476" spans="1:2" x14ac:dyDescent="0.35">
      <c r="A476">
        <v>452859.2375366569</v>
      </c>
      <c r="B476">
        <v>0</v>
      </c>
    </row>
    <row r="477" spans="1:2" x14ac:dyDescent="0.35">
      <c r="A477">
        <v>453782.99120234605</v>
      </c>
      <c r="B477">
        <v>0</v>
      </c>
    </row>
    <row r="478" spans="1:2" x14ac:dyDescent="0.35">
      <c r="A478">
        <v>454706.7448680352</v>
      </c>
      <c r="B478">
        <v>0</v>
      </c>
    </row>
    <row r="479" spans="1:2" x14ac:dyDescent="0.35">
      <c r="A479">
        <v>455630.49853372434</v>
      </c>
      <c r="B479">
        <v>0</v>
      </c>
    </row>
    <row r="480" spans="1:2" x14ac:dyDescent="0.35">
      <c r="A480">
        <v>456554.25219941349</v>
      </c>
      <c r="B480">
        <v>0</v>
      </c>
    </row>
    <row r="481" spans="1:2" x14ac:dyDescent="0.35">
      <c r="A481">
        <v>457478.00586510263</v>
      </c>
      <c r="B481">
        <v>0</v>
      </c>
    </row>
    <row r="482" spans="1:2" x14ac:dyDescent="0.35">
      <c r="A482">
        <v>458401.75953079178</v>
      </c>
      <c r="B482">
        <v>0</v>
      </c>
    </row>
    <row r="483" spans="1:2" x14ac:dyDescent="0.35">
      <c r="A483">
        <v>459325.51319648093</v>
      </c>
      <c r="B483">
        <v>0</v>
      </c>
    </row>
    <row r="484" spans="1:2" x14ac:dyDescent="0.35">
      <c r="A484">
        <v>460249.26686217007</v>
      </c>
      <c r="B484">
        <v>0</v>
      </c>
    </row>
    <row r="485" spans="1:2" x14ac:dyDescent="0.35">
      <c r="A485">
        <v>461173.02052785922</v>
      </c>
      <c r="B485">
        <v>0</v>
      </c>
    </row>
    <row r="486" spans="1:2" x14ac:dyDescent="0.35">
      <c r="A486">
        <v>462096.77419354836</v>
      </c>
      <c r="B486">
        <v>0</v>
      </c>
    </row>
    <row r="487" spans="1:2" x14ac:dyDescent="0.35">
      <c r="A487">
        <v>463020.52785923751</v>
      </c>
      <c r="B487">
        <v>0</v>
      </c>
    </row>
    <row r="488" spans="1:2" x14ac:dyDescent="0.35">
      <c r="A488">
        <v>463944.28152492666</v>
      </c>
      <c r="B488">
        <v>1</v>
      </c>
    </row>
    <row r="489" spans="1:2" x14ac:dyDescent="0.35">
      <c r="A489">
        <v>464868.03519061586</v>
      </c>
      <c r="B489">
        <v>0</v>
      </c>
    </row>
    <row r="490" spans="1:2" x14ac:dyDescent="0.35">
      <c r="A490">
        <v>465791.78885630501</v>
      </c>
      <c r="B490">
        <v>0</v>
      </c>
    </row>
    <row r="491" spans="1:2" x14ac:dyDescent="0.35">
      <c r="A491">
        <v>466715.54252199415</v>
      </c>
      <c r="B491">
        <v>0</v>
      </c>
    </row>
    <row r="492" spans="1:2" x14ac:dyDescent="0.35">
      <c r="A492">
        <v>467639.2961876833</v>
      </c>
      <c r="B492">
        <v>0</v>
      </c>
    </row>
    <row r="493" spans="1:2" x14ac:dyDescent="0.35">
      <c r="A493">
        <v>468563.04985337245</v>
      </c>
      <c r="B493">
        <v>0</v>
      </c>
    </row>
    <row r="494" spans="1:2" x14ac:dyDescent="0.35">
      <c r="A494">
        <v>469486.80351906159</v>
      </c>
      <c r="B494">
        <v>0</v>
      </c>
    </row>
    <row r="495" spans="1:2" x14ac:dyDescent="0.35">
      <c r="A495">
        <v>470410.55718475074</v>
      </c>
      <c r="B495">
        <v>0</v>
      </c>
    </row>
    <row r="496" spans="1:2" x14ac:dyDescent="0.35">
      <c r="A496">
        <v>471334.31085043988</v>
      </c>
      <c r="B496">
        <v>0</v>
      </c>
    </row>
    <row r="497" spans="1:2" x14ac:dyDescent="0.35">
      <c r="A497">
        <v>472258.06451612903</v>
      </c>
      <c r="B497">
        <v>0</v>
      </c>
    </row>
    <row r="498" spans="1:2" x14ac:dyDescent="0.35">
      <c r="A498">
        <v>473181.81818181818</v>
      </c>
      <c r="B498">
        <v>0</v>
      </c>
    </row>
    <row r="499" spans="1:2" x14ac:dyDescent="0.35">
      <c r="A499">
        <v>474105.57184750732</v>
      </c>
      <c r="B499">
        <v>0</v>
      </c>
    </row>
    <row r="500" spans="1:2" x14ac:dyDescent="0.35">
      <c r="A500">
        <v>475029.32551319647</v>
      </c>
      <c r="B500">
        <v>1</v>
      </c>
    </row>
    <row r="501" spans="1:2" x14ac:dyDescent="0.35">
      <c r="A501">
        <v>475953.07917888561</v>
      </c>
      <c r="B501">
        <v>0</v>
      </c>
    </row>
    <row r="502" spans="1:2" x14ac:dyDescent="0.35">
      <c r="A502">
        <v>476876.83284457476</v>
      </c>
      <c r="B502">
        <v>0</v>
      </c>
    </row>
    <row r="503" spans="1:2" x14ac:dyDescent="0.35">
      <c r="A503">
        <v>477800.58651026391</v>
      </c>
      <c r="B503">
        <v>0</v>
      </c>
    </row>
    <row r="504" spans="1:2" x14ac:dyDescent="0.35">
      <c r="A504">
        <v>478724.34017595305</v>
      </c>
      <c r="B504">
        <v>0</v>
      </c>
    </row>
    <row r="505" spans="1:2" x14ac:dyDescent="0.35">
      <c r="A505">
        <v>479648.0938416422</v>
      </c>
      <c r="B505">
        <v>0</v>
      </c>
    </row>
    <row r="506" spans="1:2" x14ac:dyDescent="0.35">
      <c r="A506">
        <v>480571.8475073314</v>
      </c>
      <c r="B506">
        <v>0</v>
      </c>
    </row>
    <row r="507" spans="1:2" x14ac:dyDescent="0.35">
      <c r="A507">
        <v>481495.60117302055</v>
      </c>
      <c r="B507">
        <v>0</v>
      </c>
    </row>
    <row r="508" spans="1:2" x14ac:dyDescent="0.35">
      <c r="A508">
        <v>482419.3548387097</v>
      </c>
      <c r="B508">
        <v>0</v>
      </c>
    </row>
    <row r="509" spans="1:2" x14ac:dyDescent="0.35">
      <c r="A509">
        <v>483343.10850439884</v>
      </c>
      <c r="B509">
        <v>0</v>
      </c>
    </row>
    <row r="510" spans="1:2" x14ac:dyDescent="0.35">
      <c r="A510">
        <v>484266.86217008799</v>
      </c>
      <c r="B510">
        <v>0</v>
      </c>
    </row>
    <row r="511" spans="1:2" x14ac:dyDescent="0.35">
      <c r="A511">
        <v>485190.61583577713</v>
      </c>
      <c r="B511">
        <v>0</v>
      </c>
    </row>
    <row r="512" spans="1:2" x14ac:dyDescent="0.35">
      <c r="A512">
        <v>486114.36950146628</v>
      </c>
      <c r="B512">
        <v>0</v>
      </c>
    </row>
    <row r="513" spans="1:2" x14ac:dyDescent="0.35">
      <c r="A513">
        <v>487038.12316715543</v>
      </c>
      <c r="B513">
        <v>0</v>
      </c>
    </row>
    <row r="514" spans="1:2" x14ac:dyDescent="0.35">
      <c r="A514">
        <v>487961.87683284457</v>
      </c>
      <c r="B514">
        <v>0</v>
      </c>
    </row>
    <row r="515" spans="1:2" x14ac:dyDescent="0.35">
      <c r="A515">
        <v>488885.63049853372</v>
      </c>
      <c r="B515">
        <v>0</v>
      </c>
    </row>
    <row r="516" spans="1:2" x14ac:dyDescent="0.35">
      <c r="A516">
        <v>489809.38416422287</v>
      </c>
      <c r="B516">
        <v>0</v>
      </c>
    </row>
    <row r="517" spans="1:2" x14ac:dyDescent="0.35">
      <c r="A517">
        <v>490733.13782991201</v>
      </c>
      <c r="B517">
        <v>0</v>
      </c>
    </row>
    <row r="518" spans="1:2" x14ac:dyDescent="0.35">
      <c r="A518">
        <v>491656.89149560116</v>
      </c>
      <c r="B518">
        <v>0</v>
      </c>
    </row>
    <row r="519" spans="1:2" x14ac:dyDescent="0.35">
      <c r="A519">
        <v>492580.6451612903</v>
      </c>
      <c r="B519">
        <v>0</v>
      </c>
    </row>
    <row r="520" spans="1:2" x14ac:dyDescent="0.35">
      <c r="A520">
        <v>493504.39882697945</v>
      </c>
      <c r="B520">
        <v>0</v>
      </c>
    </row>
    <row r="521" spans="1:2" x14ac:dyDescent="0.35">
      <c r="A521">
        <v>494428.1524926686</v>
      </c>
      <c r="B521">
        <v>0</v>
      </c>
    </row>
    <row r="522" spans="1:2" x14ac:dyDescent="0.35">
      <c r="A522">
        <v>495351.90615835774</v>
      </c>
      <c r="B522">
        <v>0</v>
      </c>
    </row>
    <row r="523" spans="1:2" x14ac:dyDescent="0.35">
      <c r="A523">
        <v>496275.65982404695</v>
      </c>
      <c r="B523">
        <v>0</v>
      </c>
    </row>
    <row r="524" spans="1:2" x14ac:dyDescent="0.35">
      <c r="A524">
        <v>497199.41348973609</v>
      </c>
      <c r="B524">
        <v>0</v>
      </c>
    </row>
    <row r="525" spans="1:2" x14ac:dyDescent="0.35">
      <c r="A525">
        <v>498123.16715542524</v>
      </c>
      <c r="B525">
        <v>0</v>
      </c>
    </row>
    <row r="526" spans="1:2" x14ac:dyDescent="0.35">
      <c r="A526">
        <v>499046.92082111439</v>
      </c>
      <c r="B526">
        <v>0</v>
      </c>
    </row>
    <row r="527" spans="1:2" x14ac:dyDescent="0.35">
      <c r="A527">
        <v>499970.67448680353</v>
      </c>
      <c r="B527">
        <v>0</v>
      </c>
    </row>
    <row r="528" spans="1:2" x14ac:dyDescent="0.35">
      <c r="A528">
        <v>500894.42815249268</v>
      </c>
      <c r="B528">
        <v>0</v>
      </c>
    </row>
    <row r="529" spans="1:2" x14ac:dyDescent="0.35">
      <c r="A529">
        <v>501818.18181818182</v>
      </c>
      <c r="B529">
        <v>0</v>
      </c>
    </row>
    <row r="530" spans="1:2" x14ac:dyDescent="0.35">
      <c r="A530">
        <v>502741.93548387097</v>
      </c>
      <c r="B530">
        <v>0</v>
      </c>
    </row>
    <row r="531" spans="1:2" x14ac:dyDescent="0.35">
      <c r="A531">
        <v>503665.68914956012</v>
      </c>
      <c r="B531">
        <v>0</v>
      </c>
    </row>
    <row r="532" spans="1:2" x14ac:dyDescent="0.35">
      <c r="A532">
        <v>504589.44281524926</v>
      </c>
      <c r="B532">
        <v>0</v>
      </c>
    </row>
    <row r="533" spans="1:2" x14ac:dyDescent="0.35">
      <c r="A533">
        <v>505513.19648093841</v>
      </c>
      <c r="B533">
        <v>0</v>
      </c>
    </row>
    <row r="534" spans="1:2" x14ac:dyDescent="0.35">
      <c r="A534">
        <v>506436.95014662755</v>
      </c>
      <c r="B534">
        <v>0</v>
      </c>
    </row>
    <row r="535" spans="1:2" x14ac:dyDescent="0.35">
      <c r="A535">
        <v>507360.7038123167</v>
      </c>
      <c r="B535">
        <v>0</v>
      </c>
    </row>
    <row r="536" spans="1:2" x14ac:dyDescent="0.35">
      <c r="A536">
        <v>508284.45747800585</v>
      </c>
      <c r="B536">
        <v>0</v>
      </c>
    </row>
    <row r="537" spans="1:2" x14ac:dyDescent="0.35">
      <c r="A537">
        <v>509208.21114369499</v>
      </c>
      <c r="B537">
        <v>0</v>
      </c>
    </row>
    <row r="538" spans="1:2" x14ac:dyDescent="0.35">
      <c r="A538">
        <v>510131.96480938414</v>
      </c>
      <c r="B538">
        <v>0</v>
      </c>
    </row>
    <row r="539" spans="1:2" x14ac:dyDescent="0.35">
      <c r="A539">
        <v>511055.71847507328</v>
      </c>
      <c r="B539">
        <v>0</v>
      </c>
    </row>
    <row r="540" spans="1:2" x14ac:dyDescent="0.35">
      <c r="A540">
        <v>511979.47214076249</v>
      </c>
      <c r="B540">
        <v>0</v>
      </c>
    </row>
    <row r="541" spans="1:2" x14ac:dyDescent="0.35">
      <c r="A541">
        <v>512903.22580645164</v>
      </c>
      <c r="B541">
        <v>0</v>
      </c>
    </row>
    <row r="542" spans="1:2" x14ac:dyDescent="0.35">
      <c r="A542">
        <v>513826.97947214078</v>
      </c>
      <c r="B542">
        <v>0</v>
      </c>
    </row>
    <row r="543" spans="1:2" x14ac:dyDescent="0.35">
      <c r="A543">
        <v>514750.73313782993</v>
      </c>
      <c r="B543">
        <v>0</v>
      </c>
    </row>
    <row r="544" spans="1:2" x14ac:dyDescent="0.35">
      <c r="A544">
        <v>515674.48680351907</v>
      </c>
      <c r="B544">
        <v>0</v>
      </c>
    </row>
    <row r="545" spans="1:2" x14ac:dyDescent="0.35">
      <c r="A545">
        <v>516598.24046920822</v>
      </c>
      <c r="B545">
        <v>0</v>
      </c>
    </row>
    <row r="546" spans="1:2" x14ac:dyDescent="0.35">
      <c r="A546">
        <v>517521.99413489737</v>
      </c>
      <c r="B546">
        <v>0</v>
      </c>
    </row>
    <row r="547" spans="1:2" x14ac:dyDescent="0.35">
      <c r="A547">
        <v>518445.74780058651</v>
      </c>
      <c r="B547">
        <v>0</v>
      </c>
    </row>
    <row r="548" spans="1:2" x14ac:dyDescent="0.35">
      <c r="A548">
        <v>519369.50146627566</v>
      </c>
      <c r="B548">
        <v>0</v>
      </c>
    </row>
    <row r="549" spans="1:2" x14ac:dyDescent="0.35">
      <c r="A549">
        <v>520293.2551319648</v>
      </c>
      <c r="B549">
        <v>0</v>
      </c>
    </row>
    <row r="550" spans="1:2" x14ac:dyDescent="0.35">
      <c r="A550">
        <v>521217.00879765395</v>
      </c>
      <c r="B550">
        <v>0</v>
      </c>
    </row>
    <row r="551" spans="1:2" x14ac:dyDescent="0.35">
      <c r="A551">
        <v>522140.7624633431</v>
      </c>
      <c r="B551">
        <v>0</v>
      </c>
    </row>
    <row r="552" spans="1:2" x14ac:dyDescent="0.35">
      <c r="A552">
        <v>523064.51612903224</v>
      </c>
      <c r="B552">
        <v>0</v>
      </c>
    </row>
    <row r="553" spans="1:2" x14ac:dyDescent="0.35">
      <c r="A553">
        <v>523988.26979472139</v>
      </c>
      <c r="B553">
        <v>0</v>
      </c>
    </row>
    <row r="554" spans="1:2" x14ac:dyDescent="0.35">
      <c r="A554">
        <v>524912.02346041054</v>
      </c>
      <c r="B554">
        <v>0</v>
      </c>
    </row>
    <row r="555" spans="1:2" x14ac:dyDescent="0.35">
      <c r="A555">
        <v>525835.77712609968</v>
      </c>
      <c r="B555">
        <v>2</v>
      </c>
    </row>
    <row r="556" spans="1:2" x14ac:dyDescent="0.35">
      <c r="A556">
        <v>526759.53079178883</v>
      </c>
      <c r="B556">
        <v>0</v>
      </c>
    </row>
    <row r="557" spans="1:2" x14ac:dyDescent="0.35">
      <c r="A557">
        <v>527683.28445747797</v>
      </c>
      <c r="B557">
        <v>0</v>
      </c>
    </row>
    <row r="558" spans="1:2" x14ac:dyDescent="0.35">
      <c r="A558">
        <v>528607.03812316712</v>
      </c>
      <c r="B558">
        <v>0</v>
      </c>
    </row>
    <row r="559" spans="1:2" x14ac:dyDescent="0.35">
      <c r="A559">
        <v>529530.79178885627</v>
      </c>
      <c r="B559">
        <v>0</v>
      </c>
    </row>
    <row r="560" spans="1:2" x14ac:dyDescent="0.35">
      <c r="A560">
        <v>530454.54545454541</v>
      </c>
      <c r="B560">
        <v>0</v>
      </c>
    </row>
    <row r="561" spans="1:2" x14ac:dyDescent="0.35">
      <c r="A561">
        <v>531378.29912023456</v>
      </c>
      <c r="B561">
        <v>0</v>
      </c>
    </row>
    <row r="562" spans="1:2" x14ac:dyDescent="0.35">
      <c r="A562">
        <v>532302.0527859237</v>
      </c>
      <c r="B562">
        <v>0</v>
      </c>
    </row>
    <row r="563" spans="1:2" x14ac:dyDescent="0.35">
      <c r="A563">
        <v>533225.80645161285</v>
      </c>
      <c r="B563">
        <v>0</v>
      </c>
    </row>
    <row r="564" spans="1:2" x14ac:dyDescent="0.35">
      <c r="A564">
        <v>534149.560117302</v>
      </c>
      <c r="B564">
        <v>0</v>
      </c>
    </row>
    <row r="565" spans="1:2" x14ac:dyDescent="0.35">
      <c r="A565">
        <v>535073.31378299114</v>
      </c>
      <c r="B565">
        <v>0</v>
      </c>
    </row>
    <row r="566" spans="1:2" x14ac:dyDescent="0.35">
      <c r="A566">
        <v>535997.06744868029</v>
      </c>
      <c r="B566">
        <v>0</v>
      </c>
    </row>
    <row r="567" spans="1:2" x14ac:dyDescent="0.35">
      <c r="A567">
        <v>536920.82111436944</v>
      </c>
      <c r="B567">
        <v>0</v>
      </c>
    </row>
    <row r="568" spans="1:2" x14ac:dyDescent="0.35">
      <c r="A568">
        <v>537844.57478005858</v>
      </c>
      <c r="B568">
        <v>0</v>
      </c>
    </row>
    <row r="569" spans="1:2" x14ac:dyDescent="0.35">
      <c r="A569">
        <v>538768.32844574773</v>
      </c>
      <c r="B569">
        <v>0</v>
      </c>
    </row>
    <row r="570" spans="1:2" x14ac:dyDescent="0.35">
      <c r="A570">
        <v>539692.08211143699</v>
      </c>
      <c r="B570">
        <v>0</v>
      </c>
    </row>
    <row r="571" spans="1:2" x14ac:dyDescent="0.35">
      <c r="A571">
        <v>540615.83577712614</v>
      </c>
      <c r="B571">
        <v>0</v>
      </c>
    </row>
    <row r="572" spans="1:2" x14ac:dyDescent="0.35">
      <c r="A572">
        <v>541539.58944281528</v>
      </c>
      <c r="B572">
        <v>0</v>
      </c>
    </row>
    <row r="573" spans="1:2" x14ac:dyDescent="0.35">
      <c r="A573">
        <v>542463.34310850443</v>
      </c>
      <c r="B573">
        <v>0</v>
      </c>
    </row>
    <row r="574" spans="1:2" x14ac:dyDescent="0.35">
      <c r="A574">
        <v>543387.09677419357</v>
      </c>
      <c r="B574">
        <v>0</v>
      </c>
    </row>
    <row r="575" spans="1:2" x14ac:dyDescent="0.35">
      <c r="A575">
        <v>544310.85043988272</v>
      </c>
      <c r="B575">
        <v>0</v>
      </c>
    </row>
    <row r="576" spans="1:2" x14ac:dyDescent="0.35">
      <c r="A576">
        <v>545234.60410557187</v>
      </c>
      <c r="B576">
        <v>0</v>
      </c>
    </row>
    <row r="577" spans="1:2" x14ac:dyDescent="0.35">
      <c r="A577">
        <v>546158.35777126101</v>
      </c>
      <c r="B577">
        <v>0</v>
      </c>
    </row>
    <row r="578" spans="1:2" x14ac:dyDescent="0.35">
      <c r="A578">
        <v>547082.11143695016</v>
      </c>
      <c r="B578">
        <v>0</v>
      </c>
    </row>
    <row r="579" spans="1:2" x14ac:dyDescent="0.35">
      <c r="A579">
        <v>548005.86510263931</v>
      </c>
      <c r="B579">
        <v>0</v>
      </c>
    </row>
    <row r="580" spans="1:2" x14ac:dyDescent="0.35">
      <c r="A580">
        <v>548929.61876832845</v>
      </c>
      <c r="B580">
        <v>0</v>
      </c>
    </row>
    <row r="581" spans="1:2" x14ac:dyDescent="0.35">
      <c r="A581">
        <v>549853.3724340176</v>
      </c>
      <c r="B581">
        <v>0</v>
      </c>
    </row>
    <row r="582" spans="1:2" x14ac:dyDescent="0.35">
      <c r="A582">
        <v>550777.12609970674</v>
      </c>
      <c r="B582">
        <v>1</v>
      </c>
    </row>
    <row r="583" spans="1:2" x14ac:dyDescent="0.35">
      <c r="A583">
        <v>551700.87976539589</v>
      </c>
      <c r="B583">
        <v>0</v>
      </c>
    </row>
    <row r="584" spans="1:2" x14ac:dyDescent="0.35">
      <c r="A584">
        <v>552624.63343108504</v>
      </c>
      <c r="B584">
        <v>0</v>
      </c>
    </row>
    <row r="585" spans="1:2" x14ac:dyDescent="0.35">
      <c r="A585">
        <v>553548.38709677418</v>
      </c>
      <c r="B585">
        <v>0</v>
      </c>
    </row>
    <row r="586" spans="1:2" x14ac:dyDescent="0.35">
      <c r="A586">
        <v>554472.14076246333</v>
      </c>
      <c r="B586">
        <v>0</v>
      </c>
    </row>
    <row r="587" spans="1:2" x14ac:dyDescent="0.35">
      <c r="A587">
        <v>555395.89442815247</v>
      </c>
      <c r="B587">
        <v>0</v>
      </c>
    </row>
    <row r="588" spans="1:2" x14ac:dyDescent="0.35">
      <c r="A588">
        <v>556319.64809384162</v>
      </c>
      <c r="B588">
        <v>0</v>
      </c>
    </row>
    <row r="589" spans="1:2" x14ac:dyDescent="0.35">
      <c r="A589">
        <v>557243.40175953077</v>
      </c>
      <c r="B589">
        <v>0</v>
      </c>
    </row>
    <row r="590" spans="1:2" x14ac:dyDescent="0.35">
      <c r="A590">
        <v>558167.15542521991</v>
      </c>
      <c r="B590">
        <v>0</v>
      </c>
    </row>
    <row r="591" spans="1:2" x14ac:dyDescent="0.35">
      <c r="A591">
        <v>559090.90909090906</v>
      </c>
      <c r="B591">
        <v>0</v>
      </c>
    </row>
    <row r="592" spans="1:2" x14ac:dyDescent="0.35">
      <c r="A592">
        <v>560014.66275659821</v>
      </c>
      <c r="B592">
        <v>0</v>
      </c>
    </row>
    <row r="593" spans="1:2" x14ac:dyDescent="0.35">
      <c r="A593">
        <v>560938.41642228735</v>
      </c>
      <c r="B593">
        <v>0</v>
      </c>
    </row>
    <row r="594" spans="1:2" x14ac:dyDescent="0.35">
      <c r="A594">
        <v>561862.1700879765</v>
      </c>
      <c r="B594">
        <v>0</v>
      </c>
    </row>
    <row r="595" spans="1:2" x14ac:dyDescent="0.35">
      <c r="A595">
        <v>562785.92375366564</v>
      </c>
      <c r="B595">
        <v>0</v>
      </c>
    </row>
    <row r="596" spans="1:2" x14ac:dyDescent="0.35">
      <c r="A596">
        <v>563709.67741935479</v>
      </c>
      <c r="B596">
        <v>0</v>
      </c>
    </row>
    <row r="597" spans="1:2" x14ac:dyDescent="0.35">
      <c r="A597">
        <v>564633.43108504394</v>
      </c>
      <c r="B597">
        <v>0</v>
      </c>
    </row>
    <row r="598" spans="1:2" x14ac:dyDescent="0.35">
      <c r="A598">
        <v>565557.18475073308</v>
      </c>
      <c r="B598">
        <v>0</v>
      </c>
    </row>
    <row r="599" spans="1:2" x14ac:dyDescent="0.35">
      <c r="A599">
        <v>566480.93841642223</v>
      </c>
      <c r="B599">
        <v>0</v>
      </c>
    </row>
    <row r="600" spans="1:2" x14ac:dyDescent="0.35">
      <c r="A600">
        <v>567404.69208211149</v>
      </c>
      <c r="B600">
        <v>0</v>
      </c>
    </row>
    <row r="601" spans="1:2" x14ac:dyDescent="0.35">
      <c r="A601">
        <v>568328.44574780064</v>
      </c>
      <c r="B601">
        <v>0</v>
      </c>
    </row>
    <row r="602" spans="1:2" x14ac:dyDescent="0.35">
      <c r="A602">
        <v>569252.19941348978</v>
      </c>
      <c r="B602">
        <v>0</v>
      </c>
    </row>
    <row r="603" spans="1:2" x14ac:dyDescent="0.35">
      <c r="A603">
        <v>570175.95307917893</v>
      </c>
      <c r="B603">
        <v>0</v>
      </c>
    </row>
    <row r="604" spans="1:2" x14ac:dyDescent="0.35">
      <c r="A604">
        <v>571099.70674486808</v>
      </c>
      <c r="B604">
        <v>0</v>
      </c>
    </row>
    <row r="605" spans="1:2" x14ac:dyDescent="0.35">
      <c r="A605">
        <v>572023.46041055722</v>
      </c>
      <c r="B605">
        <v>0</v>
      </c>
    </row>
    <row r="606" spans="1:2" x14ac:dyDescent="0.35">
      <c r="A606">
        <v>572947.21407624637</v>
      </c>
      <c r="B606">
        <v>0</v>
      </c>
    </row>
    <row r="607" spans="1:2" x14ac:dyDescent="0.35">
      <c r="A607">
        <v>573870.96774193551</v>
      </c>
      <c r="B607">
        <v>0</v>
      </c>
    </row>
    <row r="608" spans="1:2" x14ac:dyDescent="0.35">
      <c r="A608">
        <v>574794.72140762466</v>
      </c>
      <c r="B608">
        <v>0</v>
      </c>
    </row>
    <row r="609" spans="1:2" x14ac:dyDescent="0.35">
      <c r="A609">
        <v>575718.47507331381</v>
      </c>
      <c r="B609">
        <v>0</v>
      </c>
    </row>
    <row r="610" spans="1:2" x14ac:dyDescent="0.35">
      <c r="A610">
        <v>576642.22873900295</v>
      </c>
      <c r="B610">
        <v>0</v>
      </c>
    </row>
    <row r="611" spans="1:2" x14ac:dyDescent="0.35">
      <c r="A611">
        <v>577565.9824046921</v>
      </c>
      <c r="B611">
        <v>0</v>
      </c>
    </row>
    <row r="612" spans="1:2" x14ac:dyDescent="0.35">
      <c r="A612">
        <v>578489.73607038124</v>
      </c>
      <c r="B612">
        <v>0</v>
      </c>
    </row>
    <row r="613" spans="1:2" x14ac:dyDescent="0.35">
      <c r="A613">
        <v>579413.48973607039</v>
      </c>
      <c r="B613">
        <v>0</v>
      </c>
    </row>
    <row r="614" spans="1:2" x14ac:dyDescent="0.35">
      <c r="A614">
        <v>580337.24340175954</v>
      </c>
      <c r="B614">
        <v>0</v>
      </c>
    </row>
    <row r="615" spans="1:2" x14ac:dyDescent="0.35">
      <c r="A615">
        <v>581260.99706744868</v>
      </c>
      <c r="B615">
        <v>0</v>
      </c>
    </row>
    <row r="616" spans="1:2" x14ac:dyDescent="0.35">
      <c r="A616">
        <v>582184.75073313783</v>
      </c>
      <c r="B616">
        <v>0</v>
      </c>
    </row>
    <row r="617" spans="1:2" x14ac:dyDescent="0.35">
      <c r="A617">
        <v>583108.50439882698</v>
      </c>
      <c r="B617">
        <v>0</v>
      </c>
    </row>
    <row r="618" spans="1:2" x14ac:dyDescent="0.35">
      <c r="A618">
        <v>584032.25806451612</v>
      </c>
      <c r="B618">
        <v>0</v>
      </c>
    </row>
    <row r="619" spans="1:2" x14ac:dyDescent="0.35">
      <c r="A619">
        <v>584956.01173020527</v>
      </c>
      <c r="B619">
        <v>0</v>
      </c>
    </row>
    <row r="620" spans="1:2" x14ac:dyDescent="0.35">
      <c r="A620">
        <v>585879.76539589441</v>
      </c>
      <c r="B620">
        <v>1</v>
      </c>
    </row>
    <row r="621" spans="1:2" x14ac:dyDescent="0.35">
      <c r="A621">
        <v>586803.51906158356</v>
      </c>
      <c r="B621">
        <v>0</v>
      </c>
    </row>
    <row r="622" spans="1:2" x14ac:dyDescent="0.35">
      <c r="A622">
        <v>587727.27272727271</v>
      </c>
      <c r="B622">
        <v>0</v>
      </c>
    </row>
    <row r="623" spans="1:2" x14ac:dyDescent="0.35">
      <c r="A623">
        <v>588651.02639296185</v>
      </c>
      <c r="B623">
        <v>0</v>
      </c>
    </row>
    <row r="624" spans="1:2" x14ac:dyDescent="0.35">
      <c r="A624">
        <v>589574.780058651</v>
      </c>
      <c r="B624">
        <v>0</v>
      </c>
    </row>
    <row r="625" spans="1:2" x14ac:dyDescent="0.35">
      <c r="A625">
        <v>590498.53372434014</v>
      </c>
      <c r="B625">
        <v>0</v>
      </c>
    </row>
    <row r="626" spans="1:2" x14ac:dyDescent="0.35">
      <c r="A626">
        <v>591422.28739002929</v>
      </c>
      <c r="B626">
        <v>0</v>
      </c>
    </row>
    <row r="627" spans="1:2" x14ac:dyDescent="0.35">
      <c r="A627">
        <v>592346.04105571844</v>
      </c>
      <c r="B627">
        <v>0</v>
      </c>
    </row>
    <row r="628" spans="1:2" x14ac:dyDescent="0.35">
      <c r="A628">
        <v>593269.79472140758</v>
      </c>
      <c r="B628">
        <v>0</v>
      </c>
    </row>
    <row r="629" spans="1:2" x14ac:dyDescent="0.35">
      <c r="A629">
        <v>594193.54838709673</v>
      </c>
      <c r="B629">
        <v>0</v>
      </c>
    </row>
    <row r="630" spans="1:2" x14ac:dyDescent="0.35">
      <c r="A630">
        <v>595117.30205278588</v>
      </c>
      <c r="B630">
        <v>0</v>
      </c>
    </row>
    <row r="631" spans="1:2" x14ac:dyDescent="0.35">
      <c r="A631">
        <v>596041.05571847502</v>
      </c>
      <c r="B631">
        <v>0</v>
      </c>
    </row>
    <row r="632" spans="1:2" x14ac:dyDescent="0.35">
      <c r="A632">
        <v>596964.80938416417</v>
      </c>
      <c r="B632">
        <v>0</v>
      </c>
    </row>
    <row r="633" spans="1:2" x14ac:dyDescent="0.35">
      <c r="A633">
        <v>597888.56304985331</v>
      </c>
      <c r="B633">
        <v>0</v>
      </c>
    </row>
    <row r="634" spans="1:2" x14ac:dyDescent="0.35">
      <c r="A634">
        <v>598812.31671554258</v>
      </c>
      <c r="B634">
        <v>0</v>
      </c>
    </row>
    <row r="635" spans="1:2" x14ac:dyDescent="0.35">
      <c r="A635">
        <v>599736.07038123172</v>
      </c>
      <c r="B635">
        <v>0</v>
      </c>
    </row>
    <row r="636" spans="1:2" x14ac:dyDescent="0.35">
      <c r="A636">
        <v>600659.82404692087</v>
      </c>
      <c r="B636">
        <v>0</v>
      </c>
    </row>
    <row r="637" spans="1:2" x14ac:dyDescent="0.35">
      <c r="A637">
        <v>601583.57771261001</v>
      </c>
      <c r="B637">
        <v>0</v>
      </c>
    </row>
    <row r="638" spans="1:2" x14ac:dyDescent="0.35">
      <c r="A638">
        <v>602507.33137829916</v>
      </c>
      <c r="B638">
        <v>0</v>
      </c>
    </row>
    <row r="639" spans="1:2" x14ac:dyDescent="0.35">
      <c r="A639">
        <v>603431.08504398831</v>
      </c>
      <c r="B639">
        <v>0</v>
      </c>
    </row>
    <row r="640" spans="1:2" x14ac:dyDescent="0.35">
      <c r="A640">
        <v>604354.83870967745</v>
      </c>
      <c r="B640">
        <v>0</v>
      </c>
    </row>
    <row r="641" spans="1:2" x14ac:dyDescent="0.35">
      <c r="A641">
        <v>605278.5923753666</v>
      </c>
      <c r="B641">
        <v>0</v>
      </c>
    </row>
    <row r="642" spans="1:2" x14ac:dyDescent="0.35">
      <c r="A642">
        <v>606202.34604105575</v>
      </c>
      <c r="B642">
        <v>0</v>
      </c>
    </row>
    <row r="643" spans="1:2" x14ac:dyDescent="0.35">
      <c r="A643">
        <v>607126.09970674489</v>
      </c>
      <c r="B643">
        <v>0</v>
      </c>
    </row>
    <row r="644" spans="1:2" x14ac:dyDescent="0.35">
      <c r="A644">
        <v>608049.85337243404</v>
      </c>
      <c r="B644">
        <v>0</v>
      </c>
    </row>
    <row r="645" spans="1:2" x14ac:dyDescent="0.35">
      <c r="A645">
        <v>608973.60703812318</v>
      </c>
      <c r="B645">
        <v>0</v>
      </c>
    </row>
    <row r="646" spans="1:2" x14ac:dyDescent="0.35">
      <c r="A646">
        <v>609897.36070381233</v>
      </c>
      <c r="B646">
        <v>0</v>
      </c>
    </row>
    <row r="647" spans="1:2" x14ac:dyDescent="0.35">
      <c r="A647">
        <v>610821.11436950148</v>
      </c>
      <c r="B647">
        <v>0</v>
      </c>
    </row>
    <row r="648" spans="1:2" x14ac:dyDescent="0.35">
      <c r="A648">
        <v>611744.86803519062</v>
      </c>
      <c r="B648">
        <v>0</v>
      </c>
    </row>
    <row r="649" spans="1:2" x14ac:dyDescent="0.35">
      <c r="A649">
        <v>612668.62170087977</v>
      </c>
      <c r="B649">
        <v>0</v>
      </c>
    </row>
    <row r="650" spans="1:2" x14ac:dyDescent="0.35">
      <c r="A650">
        <v>613592.37536656891</v>
      </c>
      <c r="B650">
        <v>0</v>
      </c>
    </row>
    <row r="651" spans="1:2" x14ac:dyDescent="0.35">
      <c r="A651">
        <v>614516.12903225806</v>
      </c>
      <c r="B651">
        <v>0</v>
      </c>
    </row>
    <row r="652" spans="1:2" x14ac:dyDescent="0.35">
      <c r="A652">
        <v>615439.88269794721</v>
      </c>
      <c r="B652">
        <v>0</v>
      </c>
    </row>
    <row r="653" spans="1:2" x14ac:dyDescent="0.35">
      <c r="A653">
        <v>616363.63636363635</v>
      </c>
      <c r="B653">
        <v>0</v>
      </c>
    </row>
    <row r="654" spans="1:2" x14ac:dyDescent="0.35">
      <c r="A654">
        <v>617287.3900293255</v>
      </c>
      <c r="B654">
        <v>0</v>
      </c>
    </row>
    <row r="655" spans="1:2" x14ac:dyDescent="0.35">
      <c r="A655">
        <v>618211.14369501465</v>
      </c>
      <c r="B655">
        <v>0</v>
      </c>
    </row>
    <row r="656" spans="1:2" x14ac:dyDescent="0.35">
      <c r="A656">
        <v>619134.89736070379</v>
      </c>
      <c r="B656">
        <v>0</v>
      </c>
    </row>
    <row r="657" spans="1:2" x14ac:dyDescent="0.35">
      <c r="A657">
        <v>620058.65102639294</v>
      </c>
      <c r="B657">
        <v>0</v>
      </c>
    </row>
    <row r="658" spans="1:2" x14ac:dyDescent="0.35">
      <c r="A658">
        <v>620982.40469208208</v>
      </c>
      <c r="B658">
        <v>0</v>
      </c>
    </row>
    <row r="659" spans="1:2" x14ac:dyDescent="0.35">
      <c r="A659">
        <v>621906.15835777123</v>
      </c>
      <c r="B659">
        <v>0</v>
      </c>
    </row>
    <row r="660" spans="1:2" x14ac:dyDescent="0.35">
      <c r="A660">
        <v>622829.91202346038</v>
      </c>
      <c r="B660">
        <v>0</v>
      </c>
    </row>
    <row r="661" spans="1:2" x14ac:dyDescent="0.35">
      <c r="A661">
        <v>623753.66568914952</v>
      </c>
      <c r="B661">
        <v>0</v>
      </c>
    </row>
    <row r="662" spans="1:2" x14ac:dyDescent="0.35">
      <c r="A662">
        <v>624677.41935483867</v>
      </c>
      <c r="B662">
        <v>0</v>
      </c>
    </row>
    <row r="663" spans="1:2" x14ac:dyDescent="0.35">
      <c r="A663">
        <v>625601.17302052781</v>
      </c>
      <c r="B663">
        <v>0</v>
      </c>
    </row>
    <row r="664" spans="1:2" x14ac:dyDescent="0.35">
      <c r="A664">
        <v>626524.92668621696</v>
      </c>
      <c r="B664">
        <v>0</v>
      </c>
    </row>
    <row r="665" spans="1:2" x14ac:dyDescent="0.35">
      <c r="A665">
        <v>627448.68035190611</v>
      </c>
      <c r="B665">
        <v>0</v>
      </c>
    </row>
    <row r="666" spans="1:2" x14ac:dyDescent="0.35">
      <c r="A666">
        <v>628372.43401759525</v>
      </c>
      <c r="B666">
        <v>0</v>
      </c>
    </row>
    <row r="667" spans="1:2" x14ac:dyDescent="0.35">
      <c r="A667">
        <v>629296.1876832844</v>
      </c>
      <c r="B667">
        <v>0</v>
      </c>
    </row>
    <row r="668" spans="1:2" x14ac:dyDescent="0.35">
      <c r="A668">
        <v>630219.94134897366</v>
      </c>
      <c r="B668">
        <v>0</v>
      </c>
    </row>
    <row r="669" spans="1:2" x14ac:dyDescent="0.35">
      <c r="A669">
        <v>631143.69501466281</v>
      </c>
      <c r="B669">
        <v>0</v>
      </c>
    </row>
    <row r="670" spans="1:2" x14ac:dyDescent="0.35">
      <c r="A670">
        <v>632067.44868035195</v>
      </c>
      <c r="B670">
        <v>0</v>
      </c>
    </row>
    <row r="671" spans="1:2" x14ac:dyDescent="0.35">
      <c r="A671">
        <v>632991.2023460411</v>
      </c>
      <c r="B671">
        <v>0</v>
      </c>
    </row>
    <row r="672" spans="1:2" x14ac:dyDescent="0.35">
      <c r="A672">
        <v>633914.95601173025</v>
      </c>
      <c r="B672">
        <v>0</v>
      </c>
    </row>
    <row r="673" spans="1:2" x14ac:dyDescent="0.35">
      <c r="A673">
        <v>634838.70967741939</v>
      </c>
      <c r="B673">
        <v>0</v>
      </c>
    </row>
    <row r="674" spans="1:2" x14ac:dyDescent="0.35">
      <c r="A674">
        <v>635762.46334310854</v>
      </c>
      <c r="B674">
        <v>0</v>
      </c>
    </row>
    <row r="675" spans="1:2" x14ac:dyDescent="0.35">
      <c r="A675">
        <v>636686.21700879768</v>
      </c>
      <c r="B675">
        <v>0</v>
      </c>
    </row>
    <row r="676" spans="1:2" x14ac:dyDescent="0.35">
      <c r="A676">
        <v>637609.97067448683</v>
      </c>
      <c r="B676">
        <v>0</v>
      </c>
    </row>
    <row r="677" spans="1:2" x14ac:dyDescent="0.35">
      <c r="A677">
        <v>638533.72434017598</v>
      </c>
      <c r="B677">
        <v>0</v>
      </c>
    </row>
    <row r="678" spans="1:2" x14ac:dyDescent="0.35">
      <c r="A678">
        <v>639457.47800586512</v>
      </c>
      <c r="B678">
        <v>0</v>
      </c>
    </row>
    <row r="679" spans="1:2" x14ac:dyDescent="0.35">
      <c r="A679">
        <v>640381.23167155427</v>
      </c>
      <c r="B679">
        <v>0</v>
      </c>
    </row>
    <row r="680" spans="1:2" x14ac:dyDescent="0.35">
      <c r="A680">
        <v>641304.98533724342</v>
      </c>
      <c r="B680">
        <v>0</v>
      </c>
    </row>
    <row r="681" spans="1:2" x14ac:dyDescent="0.35">
      <c r="A681">
        <v>642228.73900293256</v>
      </c>
      <c r="B681">
        <v>0</v>
      </c>
    </row>
    <row r="682" spans="1:2" x14ac:dyDescent="0.35">
      <c r="A682">
        <v>643152.49266862171</v>
      </c>
      <c r="B682">
        <v>0</v>
      </c>
    </row>
    <row r="683" spans="1:2" x14ac:dyDescent="0.35">
      <c r="A683">
        <v>644076.24633431085</v>
      </c>
      <c r="B683">
        <v>0</v>
      </c>
    </row>
    <row r="684" spans="1:2" x14ac:dyDescent="0.35">
      <c r="A684">
        <v>645000</v>
      </c>
      <c r="B684">
        <v>0</v>
      </c>
    </row>
    <row r="685" spans="1:2" x14ac:dyDescent="0.35">
      <c r="A685">
        <v>645923.75366568915</v>
      </c>
      <c r="B685">
        <v>0</v>
      </c>
    </row>
    <row r="686" spans="1:2" x14ac:dyDescent="0.35">
      <c r="A686">
        <v>646847.50733137829</v>
      </c>
      <c r="B686">
        <v>0</v>
      </c>
    </row>
    <row r="687" spans="1:2" x14ac:dyDescent="0.35">
      <c r="A687">
        <v>647771.26099706744</v>
      </c>
      <c r="B687">
        <v>0</v>
      </c>
    </row>
    <row r="688" spans="1:2" x14ac:dyDescent="0.35">
      <c r="A688">
        <v>648695.01466275658</v>
      </c>
      <c r="B688">
        <v>0</v>
      </c>
    </row>
    <row r="689" spans="1:2" x14ac:dyDescent="0.35">
      <c r="A689">
        <v>649618.76832844573</v>
      </c>
      <c r="B689">
        <v>0</v>
      </c>
    </row>
    <row r="690" spans="1:2" x14ac:dyDescent="0.35">
      <c r="A690">
        <v>650542.52199413488</v>
      </c>
      <c r="B690">
        <v>1</v>
      </c>
    </row>
    <row r="691" spans="1:2" x14ac:dyDescent="0.35">
      <c r="A691">
        <v>651466.27565982402</v>
      </c>
      <c r="B691">
        <v>0</v>
      </c>
    </row>
    <row r="692" spans="1:2" x14ac:dyDescent="0.35">
      <c r="A692">
        <v>652390.02932551317</v>
      </c>
      <c r="B692">
        <v>0</v>
      </c>
    </row>
    <row r="693" spans="1:2" x14ac:dyDescent="0.35">
      <c r="A693">
        <v>653313.78299120232</v>
      </c>
      <c r="B693">
        <v>0</v>
      </c>
    </row>
    <row r="694" spans="1:2" x14ac:dyDescent="0.35">
      <c r="A694">
        <v>654237.53665689146</v>
      </c>
      <c r="B694">
        <v>0</v>
      </c>
    </row>
    <row r="695" spans="1:2" x14ac:dyDescent="0.35">
      <c r="A695">
        <v>655161.29032258061</v>
      </c>
      <c r="B695">
        <v>0</v>
      </c>
    </row>
    <row r="696" spans="1:2" x14ac:dyDescent="0.35">
      <c r="A696">
        <v>656085.04398826975</v>
      </c>
      <c r="B696">
        <v>0</v>
      </c>
    </row>
    <row r="697" spans="1:2" x14ac:dyDescent="0.35">
      <c r="A697">
        <v>657008.7976539589</v>
      </c>
      <c r="B697">
        <v>0</v>
      </c>
    </row>
    <row r="698" spans="1:2" x14ac:dyDescent="0.35">
      <c r="A698">
        <v>657932.55131964805</v>
      </c>
      <c r="B698">
        <v>0</v>
      </c>
    </row>
    <row r="699" spans="1:2" x14ac:dyDescent="0.35">
      <c r="A699">
        <v>658856.30498533719</v>
      </c>
      <c r="B699">
        <v>0</v>
      </c>
    </row>
    <row r="700" spans="1:2" x14ac:dyDescent="0.35">
      <c r="A700">
        <v>659780.05865102634</v>
      </c>
      <c r="B700">
        <v>0</v>
      </c>
    </row>
    <row r="701" spans="1:2" x14ac:dyDescent="0.35">
      <c r="A701">
        <v>660703.81231671548</v>
      </c>
      <c r="B701">
        <v>0</v>
      </c>
    </row>
    <row r="702" spans="1:2" x14ac:dyDescent="0.35">
      <c r="A702">
        <v>661627.56598240475</v>
      </c>
      <c r="B702">
        <v>0</v>
      </c>
    </row>
    <row r="703" spans="1:2" x14ac:dyDescent="0.35">
      <c r="A703">
        <v>662551.31964809389</v>
      </c>
      <c r="B703">
        <v>0</v>
      </c>
    </row>
    <row r="704" spans="1:2" x14ac:dyDescent="0.35">
      <c r="A704">
        <v>663475.07331378304</v>
      </c>
      <c r="B704">
        <v>0</v>
      </c>
    </row>
    <row r="705" spans="1:2" x14ac:dyDescent="0.35">
      <c r="A705">
        <v>664398.82697947219</v>
      </c>
      <c r="B705">
        <v>0</v>
      </c>
    </row>
    <row r="706" spans="1:2" x14ac:dyDescent="0.35">
      <c r="A706">
        <v>665322.58064516133</v>
      </c>
      <c r="B706">
        <v>0</v>
      </c>
    </row>
    <row r="707" spans="1:2" x14ac:dyDescent="0.35">
      <c r="A707">
        <v>666246.33431085048</v>
      </c>
      <c r="B707">
        <v>0</v>
      </c>
    </row>
    <row r="708" spans="1:2" x14ac:dyDescent="0.35">
      <c r="A708">
        <v>667170.08797653962</v>
      </c>
      <c r="B708">
        <v>0</v>
      </c>
    </row>
    <row r="709" spans="1:2" x14ac:dyDescent="0.35">
      <c r="A709">
        <v>668093.84164222877</v>
      </c>
      <c r="B709">
        <v>0</v>
      </c>
    </row>
    <row r="710" spans="1:2" x14ac:dyDescent="0.35">
      <c r="A710">
        <v>669017.59530791792</v>
      </c>
      <c r="B710">
        <v>0</v>
      </c>
    </row>
    <row r="711" spans="1:2" x14ac:dyDescent="0.35">
      <c r="A711">
        <v>669941.34897360706</v>
      </c>
      <c r="B711">
        <v>0</v>
      </c>
    </row>
    <row r="712" spans="1:2" x14ac:dyDescent="0.35">
      <c r="A712">
        <v>670865.10263929621</v>
      </c>
      <c r="B712">
        <v>0</v>
      </c>
    </row>
    <row r="713" spans="1:2" x14ac:dyDescent="0.35">
      <c r="A713">
        <v>671788.85630498535</v>
      </c>
      <c r="B713">
        <v>0</v>
      </c>
    </row>
    <row r="714" spans="1:2" x14ac:dyDescent="0.35">
      <c r="A714">
        <v>672712.6099706745</v>
      </c>
      <c r="B714">
        <v>0</v>
      </c>
    </row>
    <row r="715" spans="1:2" x14ac:dyDescent="0.35">
      <c r="A715">
        <v>673636.36363636365</v>
      </c>
      <c r="B715">
        <v>0</v>
      </c>
    </row>
    <row r="716" spans="1:2" x14ac:dyDescent="0.35">
      <c r="A716">
        <v>674560.11730205279</v>
      </c>
      <c r="B716">
        <v>0</v>
      </c>
    </row>
    <row r="717" spans="1:2" x14ac:dyDescent="0.35">
      <c r="A717">
        <v>675483.87096774194</v>
      </c>
      <c r="B717">
        <v>0</v>
      </c>
    </row>
    <row r="718" spans="1:2" x14ac:dyDescent="0.35">
      <c r="A718">
        <v>676407.62463343109</v>
      </c>
      <c r="B718">
        <v>0</v>
      </c>
    </row>
    <row r="719" spans="1:2" x14ac:dyDescent="0.35">
      <c r="A719">
        <v>677331.37829912023</v>
      </c>
      <c r="B719">
        <v>0</v>
      </c>
    </row>
    <row r="720" spans="1:2" x14ac:dyDescent="0.35">
      <c r="A720">
        <v>678255.13196480938</v>
      </c>
      <c r="B720">
        <v>0</v>
      </c>
    </row>
    <row r="721" spans="1:2" x14ac:dyDescent="0.35">
      <c r="A721">
        <v>679178.88563049852</v>
      </c>
      <c r="B721">
        <v>0</v>
      </c>
    </row>
    <row r="722" spans="1:2" x14ac:dyDescent="0.35">
      <c r="A722">
        <v>680102.63929618767</v>
      </c>
      <c r="B722">
        <v>0</v>
      </c>
    </row>
    <row r="723" spans="1:2" x14ac:dyDescent="0.35">
      <c r="A723">
        <v>681026.39296187682</v>
      </c>
      <c r="B723">
        <v>0</v>
      </c>
    </row>
    <row r="724" spans="1:2" x14ac:dyDescent="0.35">
      <c r="A724">
        <v>681950.14662756596</v>
      </c>
      <c r="B724">
        <v>0</v>
      </c>
    </row>
    <row r="725" spans="1:2" x14ac:dyDescent="0.35">
      <c r="A725">
        <v>682873.90029325511</v>
      </c>
      <c r="B725">
        <v>0</v>
      </c>
    </row>
    <row r="726" spans="1:2" x14ac:dyDescent="0.35">
      <c r="A726">
        <v>683797.65395894425</v>
      </c>
      <c r="B726">
        <v>0</v>
      </c>
    </row>
    <row r="727" spans="1:2" x14ac:dyDescent="0.35">
      <c r="A727">
        <v>684721.4076246334</v>
      </c>
      <c r="B727">
        <v>0</v>
      </c>
    </row>
    <row r="728" spans="1:2" x14ac:dyDescent="0.35">
      <c r="A728">
        <v>685645.16129032255</v>
      </c>
      <c r="B728">
        <v>0</v>
      </c>
    </row>
    <row r="729" spans="1:2" x14ac:dyDescent="0.35">
      <c r="A729">
        <v>686568.91495601169</v>
      </c>
      <c r="B729">
        <v>0</v>
      </c>
    </row>
    <row r="730" spans="1:2" x14ac:dyDescent="0.35">
      <c r="A730">
        <v>687492.66862170084</v>
      </c>
      <c r="B730">
        <v>0</v>
      </c>
    </row>
    <row r="731" spans="1:2" x14ac:dyDescent="0.35">
      <c r="A731">
        <v>688416.42228738999</v>
      </c>
      <c r="B731">
        <v>0</v>
      </c>
    </row>
    <row r="732" spans="1:2" x14ac:dyDescent="0.35">
      <c r="A732">
        <v>689340.17595307913</v>
      </c>
      <c r="B732">
        <v>0</v>
      </c>
    </row>
    <row r="733" spans="1:2" x14ac:dyDescent="0.35">
      <c r="A733">
        <v>690263.92961876828</v>
      </c>
      <c r="B733">
        <v>0</v>
      </c>
    </row>
    <row r="734" spans="1:2" x14ac:dyDescent="0.35">
      <c r="A734">
        <v>691187.68328445742</v>
      </c>
      <c r="B734">
        <v>0</v>
      </c>
    </row>
    <row r="735" spans="1:2" x14ac:dyDescent="0.35">
      <c r="A735">
        <v>692111.43695014657</v>
      </c>
      <c r="B735">
        <v>0</v>
      </c>
    </row>
    <row r="736" spans="1:2" x14ac:dyDescent="0.35">
      <c r="A736">
        <v>693035.19061583583</v>
      </c>
      <c r="B736">
        <v>0</v>
      </c>
    </row>
    <row r="737" spans="1:2" x14ac:dyDescent="0.35">
      <c r="A737">
        <v>693958.94428152498</v>
      </c>
      <c r="B737">
        <v>0</v>
      </c>
    </row>
    <row r="738" spans="1:2" x14ac:dyDescent="0.35">
      <c r="A738">
        <v>694882.69794721412</v>
      </c>
      <c r="B738">
        <v>0</v>
      </c>
    </row>
    <row r="739" spans="1:2" x14ac:dyDescent="0.35">
      <c r="A739">
        <v>695806.45161290327</v>
      </c>
      <c r="B739">
        <v>0</v>
      </c>
    </row>
    <row r="740" spans="1:2" x14ac:dyDescent="0.35">
      <c r="A740">
        <v>696730.20527859242</v>
      </c>
      <c r="B740">
        <v>0</v>
      </c>
    </row>
    <row r="741" spans="1:2" x14ac:dyDescent="0.35">
      <c r="A741">
        <v>697653.95894428156</v>
      </c>
      <c r="B741">
        <v>0</v>
      </c>
    </row>
    <row r="742" spans="1:2" x14ac:dyDescent="0.35">
      <c r="A742">
        <v>698577.71260997071</v>
      </c>
      <c r="B742">
        <v>0</v>
      </c>
    </row>
    <row r="743" spans="1:2" x14ac:dyDescent="0.35">
      <c r="A743">
        <v>699501.46627565986</v>
      </c>
      <c r="B743">
        <v>0</v>
      </c>
    </row>
    <row r="744" spans="1:2" x14ac:dyDescent="0.35">
      <c r="A744">
        <v>700425.219941349</v>
      </c>
      <c r="B744">
        <v>0</v>
      </c>
    </row>
    <row r="745" spans="1:2" x14ac:dyDescent="0.35">
      <c r="A745">
        <v>701348.97360703815</v>
      </c>
      <c r="B745">
        <v>0</v>
      </c>
    </row>
    <row r="746" spans="1:2" x14ac:dyDescent="0.35">
      <c r="A746">
        <v>702272.72727272729</v>
      </c>
      <c r="B746">
        <v>0</v>
      </c>
    </row>
    <row r="747" spans="1:2" x14ac:dyDescent="0.35">
      <c r="A747">
        <v>703196.48093841644</v>
      </c>
      <c r="B747">
        <v>0</v>
      </c>
    </row>
    <row r="748" spans="1:2" x14ac:dyDescent="0.35">
      <c r="A748">
        <v>704120.23460410559</v>
      </c>
      <c r="B748">
        <v>0</v>
      </c>
    </row>
    <row r="749" spans="1:2" x14ac:dyDescent="0.35">
      <c r="A749">
        <v>705043.98826979473</v>
      </c>
      <c r="B749">
        <v>0</v>
      </c>
    </row>
    <row r="750" spans="1:2" x14ac:dyDescent="0.35">
      <c r="A750">
        <v>705967.74193548388</v>
      </c>
      <c r="B750">
        <v>0</v>
      </c>
    </row>
    <row r="751" spans="1:2" x14ac:dyDescent="0.35">
      <c r="A751">
        <v>706891.49560117302</v>
      </c>
      <c r="B751">
        <v>0</v>
      </c>
    </row>
    <row r="752" spans="1:2" x14ac:dyDescent="0.35">
      <c r="A752">
        <v>707815.24926686217</v>
      </c>
      <c r="B752">
        <v>0</v>
      </c>
    </row>
    <row r="753" spans="1:2" x14ac:dyDescent="0.35">
      <c r="A753">
        <v>708739.00293255132</v>
      </c>
      <c r="B753">
        <v>0</v>
      </c>
    </row>
    <row r="754" spans="1:2" x14ac:dyDescent="0.35">
      <c r="A754">
        <v>709662.75659824046</v>
      </c>
      <c r="B754">
        <v>0</v>
      </c>
    </row>
    <row r="755" spans="1:2" x14ac:dyDescent="0.35">
      <c r="A755">
        <v>710586.51026392961</v>
      </c>
      <c r="B755">
        <v>0</v>
      </c>
    </row>
    <row r="756" spans="1:2" x14ac:dyDescent="0.35">
      <c r="A756">
        <v>711510.26392961876</v>
      </c>
      <c r="B756">
        <v>0</v>
      </c>
    </row>
    <row r="757" spans="1:2" x14ac:dyDescent="0.35">
      <c r="A757">
        <v>712434.0175953079</v>
      </c>
      <c r="B757">
        <v>0</v>
      </c>
    </row>
    <row r="758" spans="1:2" x14ac:dyDescent="0.35">
      <c r="A758">
        <v>713357.77126099705</v>
      </c>
      <c r="B758">
        <v>0</v>
      </c>
    </row>
    <row r="759" spans="1:2" x14ac:dyDescent="0.35">
      <c r="A759">
        <v>714281.52492668619</v>
      </c>
      <c r="B759">
        <v>0</v>
      </c>
    </row>
    <row r="760" spans="1:2" x14ac:dyDescent="0.35">
      <c r="A760">
        <v>715205.27859237534</v>
      </c>
      <c r="B760">
        <v>0</v>
      </c>
    </row>
    <row r="761" spans="1:2" x14ac:dyDescent="0.35">
      <c r="A761">
        <v>716129.03225806449</v>
      </c>
      <c r="B761">
        <v>0</v>
      </c>
    </row>
    <row r="762" spans="1:2" x14ac:dyDescent="0.35">
      <c r="A762">
        <v>717052.78592375363</v>
      </c>
      <c r="B762">
        <v>0</v>
      </c>
    </row>
    <row r="763" spans="1:2" x14ac:dyDescent="0.35">
      <c r="A763">
        <v>717976.53958944278</v>
      </c>
      <c r="B763">
        <v>0</v>
      </c>
    </row>
    <row r="764" spans="1:2" x14ac:dyDescent="0.35">
      <c r="A764">
        <v>718900.29325513192</v>
      </c>
      <c r="B764">
        <v>0</v>
      </c>
    </row>
    <row r="765" spans="1:2" x14ac:dyDescent="0.35">
      <c r="A765">
        <v>719824.04692082107</v>
      </c>
      <c r="B765">
        <v>0</v>
      </c>
    </row>
    <row r="766" spans="1:2" x14ac:dyDescent="0.35">
      <c r="A766">
        <v>720747.80058651022</v>
      </c>
      <c r="B766">
        <v>0</v>
      </c>
    </row>
    <row r="767" spans="1:2" x14ac:dyDescent="0.35">
      <c r="A767">
        <v>721671.55425219936</v>
      </c>
      <c r="B767">
        <v>0</v>
      </c>
    </row>
    <row r="768" spans="1:2" x14ac:dyDescent="0.35">
      <c r="A768">
        <v>722595.30791788851</v>
      </c>
      <c r="B768">
        <v>0</v>
      </c>
    </row>
    <row r="769" spans="1:2" x14ac:dyDescent="0.35">
      <c r="A769">
        <v>723519.06158357766</v>
      </c>
      <c r="B769">
        <v>0</v>
      </c>
    </row>
    <row r="770" spans="1:2" x14ac:dyDescent="0.35">
      <c r="A770">
        <v>724442.8152492668</v>
      </c>
      <c r="B770">
        <v>0</v>
      </c>
    </row>
    <row r="771" spans="1:2" x14ac:dyDescent="0.35">
      <c r="A771">
        <v>725366.56891495606</v>
      </c>
      <c r="B771">
        <v>0</v>
      </c>
    </row>
    <row r="772" spans="1:2" x14ac:dyDescent="0.35">
      <c r="A772">
        <v>726290.32258064521</v>
      </c>
      <c r="B772">
        <v>0</v>
      </c>
    </row>
    <row r="773" spans="1:2" x14ac:dyDescent="0.35">
      <c r="A773">
        <v>727214.07624633436</v>
      </c>
      <c r="B773">
        <v>0</v>
      </c>
    </row>
    <row r="774" spans="1:2" x14ac:dyDescent="0.35">
      <c r="A774">
        <v>728137.8299120235</v>
      </c>
      <c r="B774">
        <v>0</v>
      </c>
    </row>
    <row r="775" spans="1:2" x14ac:dyDescent="0.35">
      <c r="A775">
        <v>729061.58357771265</v>
      </c>
      <c r="B775">
        <v>0</v>
      </c>
    </row>
    <row r="776" spans="1:2" x14ac:dyDescent="0.35">
      <c r="A776">
        <v>729985.33724340179</v>
      </c>
      <c r="B776">
        <v>0</v>
      </c>
    </row>
    <row r="777" spans="1:2" x14ac:dyDescent="0.35">
      <c r="A777">
        <v>730909.09090909094</v>
      </c>
      <c r="B777">
        <v>0</v>
      </c>
    </row>
    <row r="778" spans="1:2" x14ac:dyDescent="0.35">
      <c r="A778">
        <v>731832.84457478009</v>
      </c>
      <c r="B778">
        <v>0</v>
      </c>
    </row>
    <row r="779" spans="1:2" x14ac:dyDescent="0.35">
      <c r="A779">
        <v>732756.59824046923</v>
      </c>
      <c r="B779">
        <v>0</v>
      </c>
    </row>
    <row r="780" spans="1:2" x14ac:dyDescent="0.35">
      <c r="A780">
        <v>733680.35190615838</v>
      </c>
      <c r="B780">
        <v>0</v>
      </c>
    </row>
    <row r="781" spans="1:2" x14ac:dyDescent="0.35">
      <c r="A781">
        <v>734604.10557184753</v>
      </c>
      <c r="B781">
        <v>0</v>
      </c>
    </row>
    <row r="782" spans="1:2" x14ac:dyDescent="0.35">
      <c r="A782">
        <v>735527.85923753667</v>
      </c>
      <c r="B782">
        <v>0</v>
      </c>
    </row>
    <row r="783" spans="1:2" x14ac:dyDescent="0.35">
      <c r="A783">
        <v>736451.61290322582</v>
      </c>
      <c r="B783">
        <v>0</v>
      </c>
    </row>
    <row r="784" spans="1:2" x14ac:dyDescent="0.35">
      <c r="A784">
        <v>737375.36656891496</v>
      </c>
      <c r="B784">
        <v>0</v>
      </c>
    </row>
    <row r="785" spans="1:2" x14ac:dyDescent="0.35">
      <c r="A785">
        <v>738299.12023460411</v>
      </c>
      <c r="B785">
        <v>0</v>
      </c>
    </row>
    <row r="786" spans="1:2" x14ac:dyDescent="0.35">
      <c r="A786">
        <v>739222.87390029326</v>
      </c>
      <c r="B786">
        <v>0</v>
      </c>
    </row>
    <row r="787" spans="1:2" x14ac:dyDescent="0.35">
      <c r="A787">
        <v>740146.6275659824</v>
      </c>
      <c r="B787">
        <v>0</v>
      </c>
    </row>
    <row r="788" spans="1:2" x14ac:dyDescent="0.35">
      <c r="A788">
        <v>741070.38123167155</v>
      </c>
      <c r="B788">
        <v>0</v>
      </c>
    </row>
    <row r="789" spans="1:2" x14ac:dyDescent="0.35">
      <c r="A789">
        <v>741994.13489736069</v>
      </c>
      <c r="B789">
        <v>0</v>
      </c>
    </row>
    <row r="790" spans="1:2" x14ac:dyDescent="0.35">
      <c r="A790">
        <v>742917.88856304984</v>
      </c>
      <c r="B790">
        <v>0</v>
      </c>
    </row>
    <row r="791" spans="1:2" x14ac:dyDescent="0.35">
      <c r="A791">
        <v>743841.64222873899</v>
      </c>
      <c r="B791">
        <v>0</v>
      </c>
    </row>
    <row r="792" spans="1:2" x14ac:dyDescent="0.35">
      <c r="A792">
        <v>744765.39589442813</v>
      </c>
      <c r="B792">
        <v>0</v>
      </c>
    </row>
    <row r="793" spans="1:2" x14ac:dyDescent="0.35">
      <c r="A793">
        <v>745689.14956011728</v>
      </c>
      <c r="B793">
        <v>0</v>
      </c>
    </row>
    <row r="794" spans="1:2" x14ac:dyDescent="0.35">
      <c r="A794">
        <v>746612.90322580643</v>
      </c>
      <c r="B794">
        <v>0</v>
      </c>
    </row>
    <row r="795" spans="1:2" x14ac:dyDescent="0.35">
      <c r="A795">
        <v>747536.65689149557</v>
      </c>
      <c r="B795">
        <v>0</v>
      </c>
    </row>
    <row r="796" spans="1:2" x14ac:dyDescent="0.35">
      <c r="A796">
        <v>748460.41055718472</v>
      </c>
      <c r="B796">
        <v>0</v>
      </c>
    </row>
    <row r="797" spans="1:2" x14ac:dyDescent="0.35">
      <c r="A797">
        <v>749384.16422287386</v>
      </c>
      <c r="B797">
        <v>0</v>
      </c>
    </row>
    <row r="798" spans="1:2" x14ac:dyDescent="0.35">
      <c r="A798">
        <v>750307.91788856301</v>
      </c>
      <c r="B798">
        <v>0</v>
      </c>
    </row>
    <row r="799" spans="1:2" x14ac:dyDescent="0.35">
      <c r="A799">
        <v>751231.67155425216</v>
      </c>
      <c r="B799">
        <v>0</v>
      </c>
    </row>
    <row r="800" spans="1:2" x14ac:dyDescent="0.35">
      <c r="A800">
        <v>752155.4252199413</v>
      </c>
      <c r="B800">
        <v>0</v>
      </c>
    </row>
    <row r="801" spans="1:2" x14ac:dyDescent="0.35">
      <c r="A801">
        <v>753079.17888563045</v>
      </c>
      <c r="B801">
        <v>0</v>
      </c>
    </row>
    <row r="802" spans="1:2" x14ac:dyDescent="0.35">
      <c r="A802">
        <v>754002.93255131959</v>
      </c>
      <c r="B802">
        <v>0</v>
      </c>
    </row>
    <row r="803" spans="1:2" x14ac:dyDescent="0.35">
      <c r="A803">
        <v>754926.68621700874</v>
      </c>
      <c r="B803">
        <v>0</v>
      </c>
    </row>
    <row r="804" spans="1:2" x14ac:dyDescent="0.35">
      <c r="A804">
        <v>755850.43988269789</v>
      </c>
      <c r="B804">
        <v>0</v>
      </c>
    </row>
    <row r="805" spans="1:2" x14ac:dyDescent="0.35">
      <c r="A805">
        <v>756774.19354838715</v>
      </c>
      <c r="B805">
        <v>0</v>
      </c>
    </row>
    <row r="806" spans="1:2" x14ac:dyDescent="0.35">
      <c r="A806">
        <v>757697.9472140763</v>
      </c>
      <c r="B806">
        <v>0</v>
      </c>
    </row>
    <row r="807" spans="1:2" x14ac:dyDescent="0.35">
      <c r="A807">
        <v>758621.70087976544</v>
      </c>
      <c r="B807">
        <v>0</v>
      </c>
    </row>
    <row r="808" spans="1:2" x14ac:dyDescent="0.35">
      <c r="A808">
        <v>759545.45454545459</v>
      </c>
      <c r="B808">
        <v>0</v>
      </c>
    </row>
    <row r="809" spans="1:2" x14ac:dyDescent="0.35">
      <c r="A809">
        <v>760469.20821114373</v>
      </c>
      <c r="B809">
        <v>0</v>
      </c>
    </row>
    <row r="810" spans="1:2" x14ac:dyDescent="0.35">
      <c r="A810">
        <v>761392.96187683288</v>
      </c>
      <c r="B810">
        <v>0</v>
      </c>
    </row>
    <row r="811" spans="1:2" x14ac:dyDescent="0.35">
      <c r="A811">
        <v>762316.71554252203</v>
      </c>
      <c r="B811">
        <v>0</v>
      </c>
    </row>
    <row r="812" spans="1:2" x14ac:dyDescent="0.35">
      <c r="A812">
        <v>763240.46920821117</v>
      </c>
      <c r="B812">
        <v>0</v>
      </c>
    </row>
    <row r="813" spans="1:2" x14ac:dyDescent="0.35">
      <c r="A813">
        <v>764164.22287390032</v>
      </c>
      <c r="B813">
        <v>0</v>
      </c>
    </row>
    <row r="814" spans="1:2" x14ac:dyDescent="0.35">
      <c r="A814">
        <v>765087.97653958946</v>
      </c>
      <c r="B814">
        <v>0</v>
      </c>
    </row>
    <row r="815" spans="1:2" x14ac:dyDescent="0.35">
      <c r="A815">
        <v>766011.73020527861</v>
      </c>
      <c r="B815">
        <v>0</v>
      </c>
    </row>
    <row r="816" spans="1:2" x14ac:dyDescent="0.35">
      <c r="A816">
        <v>766935.48387096776</v>
      </c>
      <c r="B816">
        <v>0</v>
      </c>
    </row>
    <row r="817" spans="1:2" x14ac:dyDescent="0.35">
      <c r="A817">
        <v>767859.2375366569</v>
      </c>
      <c r="B817">
        <v>0</v>
      </c>
    </row>
    <row r="818" spans="1:2" x14ac:dyDescent="0.35">
      <c r="A818">
        <v>768782.99120234605</v>
      </c>
      <c r="B818">
        <v>0</v>
      </c>
    </row>
    <row r="819" spans="1:2" x14ac:dyDescent="0.35">
      <c r="A819">
        <v>769706.7448680352</v>
      </c>
      <c r="B819">
        <v>0</v>
      </c>
    </row>
    <row r="820" spans="1:2" x14ac:dyDescent="0.35">
      <c r="A820">
        <v>770630.49853372434</v>
      </c>
      <c r="B820">
        <v>0</v>
      </c>
    </row>
    <row r="821" spans="1:2" x14ac:dyDescent="0.35">
      <c r="A821">
        <v>771554.25219941349</v>
      </c>
      <c r="B821">
        <v>0</v>
      </c>
    </row>
    <row r="822" spans="1:2" x14ac:dyDescent="0.35">
      <c r="A822">
        <v>772478.00586510263</v>
      </c>
      <c r="B822">
        <v>0</v>
      </c>
    </row>
    <row r="823" spans="1:2" x14ac:dyDescent="0.35">
      <c r="A823">
        <v>773401.75953079178</v>
      </c>
      <c r="B823">
        <v>0</v>
      </c>
    </row>
    <row r="824" spans="1:2" x14ac:dyDescent="0.35">
      <c r="A824">
        <v>774325.51319648093</v>
      </c>
      <c r="B824">
        <v>0</v>
      </c>
    </row>
    <row r="825" spans="1:2" x14ac:dyDescent="0.35">
      <c r="A825">
        <v>775249.26686217007</v>
      </c>
      <c r="B825">
        <v>0</v>
      </c>
    </row>
    <row r="826" spans="1:2" x14ac:dyDescent="0.35">
      <c r="A826">
        <v>776173.02052785922</v>
      </c>
      <c r="B826">
        <v>0</v>
      </c>
    </row>
    <row r="827" spans="1:2" x14ac:dyDescent="0.35">
      <c r="A827">
        <v>777096.77419354836</v>
      </c>
      <c r="B827">
        <v>0</v>
      </c>
    </row>
    <row r="828" spans="1:2" x14ac:dyDescent="0.35">
      <c r="A828">
        <v>778020.52785923751</v>
      </c>
      <c r="B828">
        <v>0</v>
      </c>
    </row>
    <row r="829" spans="1:2" x14ac:dyDescent="0.35">
      <c r="A829">
        <v>778944.28152492666</v>
      </c>
      <c r="B829">
        <v>0</v>
      </c>
    </row>
    <row r="830" spans="1:2" x14ac:dyDescent="0.35">
      <c r="A830">
        <v>779868.0351906158</v>
      </c>
      <c r="B830">
        <v>0</v>
      </c>
    </row>
    <row r="831" spans="1:2" x14ac:dyDescent="0.35">
      <c r="A831">
        <v>780791.78885630495</v>
      </c>
      <c r="B831">
        <v>0</v>
      </c>
    </row>
    <row r="832" spans="1:2" x14ac:dyDescent="0.35">
      <c r="A832">
        <v>781715.5425219941</v>
      </c>
      <c r="B832">
        <v>0</v>
      </c>
    </row>
    <row r="833" spans="1:2" x14ac:dyDescent="0.35">
      <c r="A833">
        <v>782639.29618768324</v>
      </c>
      <c r="B833">
        <v>0</v>
      </c>
    </row>
    <row r="834" spans="1:2" x14ac:dyDescent="0.35">
      <c r="A834">
        <v>783563.04985337239</v>
      </c>
      <c r="B834">
        <v>0</v>
      </c>
    </row>
    <row r="835" spans="1:2" x14ac:dyDescent="0.35">
      <c r="A835">
        <v>784486.80351906153</v>
      </c>
      <c r="B835">
        <v>0</v>
      </c>
    </row>
    <row r="836" spans="1:2" x14ac:dyDescent="0.35">
      <c r="A836">
        <v>785410.55718475068</v>
      </c>
      <c r="B836">
        <v>0</v>
      </c>
    </row>
    <row r="837" spans="1:2" x14ac:dyDescent="0.35">
      <c r="A837">
        <v>786334.31085043983</v>
      </c>
      <c r="B837">
        <v>0</v>
      </c>
    </row>
    <row r="838" spans="1:2" x14ac:dyDescent="0.35">
      <c r="A838">
        <v>787258.06451612897</v>
      </c>
      <c r="B838">
        <v>0</v>
      </c>
    </row>
    <row r="839" spans="1:2" x14ac:dyDescent="0.35">
      <c r="A839">
        <v>788181.81818181823</v>
      </c>
      <c r="B839">
        <v>0</v>
      </c>
    </row>
    <row r="840" spans="1:2" x14ac:dyDescent="0.35">
      <c r="A840">
        <v>789105.57184750738</v>
      </c>
      <c r="B840">
        <v>0</v>
      </c>
    </row>
    <row r="841" spans="1:2" x14ac:dyDescent="0.35">
      <c r="A841">
        <v>790029.32551319653</v>
      </c>
      <c r="B841">
        <v>0</v>
      </c>
    </row>
    <row r="842" spans="1:2" x14ac:dyDescent="0.35">
      <c r="A842">
        <v>790953.07917888567</v>
      </c>
      <c r="B842">
        <v>0</v>
      </c>
    </row>
    <row r="843" spans="1:2" x14ac:dyDescent="0.35">
      <c r="A843">
        <v>791876.83284457482</v>
      </c>
      <c r="B843">
        <v>0</v>
      </c>
    </row>
    <row r="844" spans="1:2" x14ac:dyDescent="0.35">
      <c r="A844">
        <v>792800.58651026397</v>
      </c>
      <c r="B844">
        <v>0</v>
      </c>
    </row>
    <row r="845" spans="1:2" x14ac:dyDescent="0.35">
      <c r="A845">
        <v>793724.34017595311</v>
      </c>
      <c r="B845">
        <v>0</v>
      </c>
    </row>
    <row r="846" spans="1:2" x14ac:dyDescent="0.35">
      <c r="A846">
        <v>794648.09384164226</v>
      </c>
      <c r="B846">
        <v>0</v>
      </c>
    </row>
    <row r="847" spans="1:2" x14ac:dyDescent="0.35">
      <c r="A847">
        <v>795571.8475073314</v>
      </c>
      <c r="B847">
        <v>0</v>
      </c>
    </row>
    <row r="848" spans="1:2" x14ac:dyDescent="0.35">
      <c r="A848">
        <v>796495.60117302055</v>
      </c>
      <c r="B848">
        <v>0</v>
      </c>
    </row>
    <row r="849" spans="1:2" x14ac:dyDescent="0.35">
      <c r="A849">
        <v>797419.3548387097</v>
      </c>
      <c r="B849">
        <v>0</v>
      </c>
    </row>
    <row r="850" spans="1:2" x14ac:dyDescent="0.35">
      <c r="A850">
        <v>798343.10850439884</v>
      </c>
      <c r="B850">
        <v>0</v>
      </c>
    </row>
    <row r="851" spans="1:2" x14ac:dyDescent="0.35">
      <c r="A851">
        <v>799266.86217008799</v>
      </c>
      <c r="B851">
        <v>0</v>
      </c>
    </row>
    <row r="852" spans="1:2" x14ac:dyDescent="0.35">
      <c r="A852">
        <v>800190.61583577713</v>
      </c>
      <c r="B852">
        <v>0</v>
      </c>
    </row>
    <row r="853" spans="1:2" x14ac:dyDescent="0.35">
      <c r="A853">
        <v>801114.36950146628</v>
      </c>
      <c r="B853">
        <v>0</v>
      </c>
    </row>
    <row r="854" spans="1:2" x14ac:dyDescent="0.35">
      <c r="A854">
        <v>802038.12316715543</v>
      </c>
      <c r="B854">
        <v>0</v>
      </c>
    </row>
    <row r="855" spans="1:2" x14ac:dyDescent="0.35">
      <c r="A855">
        <v>802961.87683284457</v>
      </c>
      <c r="B855">
        <v>0</v>
      </c>
    </row>
    <row r="856" spans="1:2" x14ac:dyDescent="0.35">
      <c r="A856">
        <v>803885.63049853372</v>
      </c>
      <c r="B856">
        <v>0</v>
      </c>
    </row>
    <row r="857" spans="1:2" x14ac:dyDescent="0.35">
      <c r="A857">
        <v>804809.38416422287</v>
      </c>
      <c r="B857">
        <v>0</v>
      </c>
    </row>
    <row r="858" spans="1:2" x14ac:dyDescent="0.35">
      <c r="A858">
        <v>805733.13782991201</v>
      </c>
      <c r="B858">
        <v>0</v>
      </c>
    </row>
    <row r="859" spans="1:2" x14ac:dyDescent="0.35">
      <c r="A859">
        <v>806656.89149560116</v>
      </c>
      <c r="B859">
        <v>0</v>
      </c>
    </row>
    <row r="860" spans="1:2" x14ac:dyDescent="0.35">
      <c r="A860">
        <v>807580.6451612903</v>
      </c>
      <c r="B860">
        <v>0</v>
      </c>
    </row>
    <row r="861" spans="1:2" x14ac:dyDescent="0.35">
      <c r="A861">
        <v>808504.39882697945</v>
      </c>
      <c r="B861">
        <v>0</v>
      </c>
    </row>
    <row r="862" spans="1:2" x14ac:dyDescent="0.35">
      <c r="A862">
        <v>809428.1524926686</v>
      </c>
      <c r="B862">
        <v>0</v>
      </c>
    </row>
    <row r="863" spans="1:2" x14ac:dyDescent="0.35">
      <c r="A863">
        <v>810351.90615835774</v>
      </c>
      <c r="B863">
        <v>0</v>
      </c>
    </row>
    <row r="864" spans="1:2" x14ac:dyDescent="0.35">
      <c r="A864">
        <v>811275.65982404689</v>
      </c>
      <c r="B864">
        <v>0</v>
      </c>
    </row>
    <row r="865" spans="1:2" x14ac:dyDescent="0.35">
      <c r="A865">
        <v>812199.41348973603</v>
      </c>
      <c r="B865">
        <v>0</v>
      </c>
    </row>
    <row r="866" spans="1:2" x14ac:dyDescent="0.35">
      <c r="A866">
        <v>813123.16715542518</v>
      </c>
      <c r="B866">
        <v>0</v>
      </c>
    </row>
    <row r="867" spans="1:2" x14ac:dyDescent="0.35">
      <c r="A867">
        <v>814046.92082111433</v>
      </c>
      <c r="B867">
        <v>0</v>
      </c>
    </row>
    <row r="868" spans="1:2" x14ac:dyDescent="0.35">
      <c r="A868">
        <v>814970.67448680347</v>
      </c>
      <c r="B868">
        <v>0</v>
      </c>
    </row>
    <row r="869" spans="1:2" x14ac:dyDescent="0.35">
      <c r="A869">
        <v>815894.42815249262</v>
      </c>
      <c r="B869">
        <v>0</v>
      </c>
    </row>
    <row r="870" spans="1:2" x14ac:dyDescent="0.35">
      <c r="A870">
        <v>816818.18181818177</v>
      </c>
      <c r="B870">
        <v>0</v>
      </c>
    </row>
    <row r="871" spans="1:2" x14ac:dyDescent="0.35">
      <c r="A871">
        <v>817741.93548387091</v>
      </c>
      <c r="B871">
        <v>0</v>
      </c>
    </row>
    <row r="872" spans="1:2" x14ac:dyDescent="0.35">
      <c r="A872">
        <v>818665.68914956006</v>
      </c>
      <c r="B872">
        <v>0</v>
      </c>
    </row>
    <row r="873" spans="1:2" x14ac:dyDescent="0.35">
      <c r="A873">
        <v>819589.44281524932</v>
      </c>
      <c r="B873">
        <v>0</v>
      </c>
    </row>
    <row r="874" spans="1:2" x14ac:dyDescent="0.35">
      <c r="A874">
        <v>820513.19648093847</v>
      </c>
      <c r="B874">
        <v>0</v>
      </c>
    </row>
    <row r="875" spans="1:2" x14ac:dyDescent="0.35">
      <c r="A875">
        <v>821436.95014662761</v>
      </c>
      <c r="B875">
        <v>0</v>
      </c>
    </row>
    <row r="876" spans="1:2" x14ac:dyDescent="0.35">
      <c r="A876">
        <v>822360.70381231676</v>
      </c>
      <c r="B876">
        <v>0</v>
      </c>
    </row>
    <row r="877" spans="1:2" x14ac:dyDescent="0.35">
      <c r="A877">
        <v>823284.4574780059</v>
      </c>
      <c r="B877">
        <v>0</v>
      </c>
    </row>
    <row r="878" spans="1:2" x14ac:dyDescent="0.35">
      <c r="A878">
        <v>824208.21114369505</v>
      </c>
      <c r="B878">
        <v>0</v>
      </c>
    </row>
    <row r="879" spans="1:2" x14ac:dyDescent="0.35">
      <c r="A879">
        <v>825131.9648093842</v>
      </c>
      <c r="B879">
        <v>0</v>
      </c>
    </row>
    <row r="880" spans="1:2" x14ac:dyDescent="0.35">
      <c r="A880">
        <v>826055.71847507334</v>
      </c>
      <c r="B880">
        <v>0</v>
      </c>
    </row>
    <row r="881" spans="1:2" x14ac:dyDescent="0.35">
      <c r="A881">
        <v>826979.47214076249</v>
      </c>
      <c r="B881">
        <v>0</v>
      </c>
    </row>
    <row r="882" spans="1:2" x14ac:dyDescent="0.35">
      <c r="A882">
        <v>827903.22580645164</v>
      </c>
      <c r="B882">
        <v>0</v>
      </c>
    </row>
    <row r="883" spans="1:2" x14ac:dyDescent="0.35">
      <c r="A883">
        <v>828826.97947214078</v>
      </c>
      <c r="B883">
        <v>0</v>
      </c>
    </row>
    <row r="884" spans="1:2" x14ac:dyDescent="0.35">
      <c r="A884">
        <v>829750.73313782993</v>
      </c>
      <c r="B884">
        <v>0</v>
      </c>
    </row>
    <row r="885" spans="1:2" x14ac:dyDescent="0.35">
      <c r="A885">
        <v>830674.48680351907</v>
      </c>
      <c r="B885">
        <v>0</v>
      </c>
    </row>
    <row r="886" spans="1:2" x14ac:dyDescent="0.35">
      <c r="A886">
        <v>831598.24046920822</v>
      </c>
      <c r="B886">
        <v>0</v>
      </c>
    </row>
    <row r="887" spans="1:2" x14ac:dyDescent="0.35">
      <c r="A887">
        <v>832521.99413489737</v>
      </c>
      <c r="B887">
        <v>0</v>
      </c>
    </row>
    <row r="888" spans="1:2" x14ac:dyDescent="0.35">
      <c r="A888">
        <v>833445.74780058651</v>
      </c>
      <c r="B888">
        <v>0</v>
      </c>
    </row>
    <row r="889" spans="1:2" x14ac:dyDescent="0.35">
      <c r="A889">
        <v>834369.50146627566</v>
      </c>
      <c r="B889">
        <v>0</v>
      </c>
    </row>
    <row r="890" spans="1:2" x14ac:dyDescent="0.35">
      <c r="A890">
        <v>835293.2551319648</v>
      </c>
      <c r="B890">
        <v>0</v>
      </c>
    </row>
    <row r="891" spans="1:2" x14ac:dyDescent="0.35">
      <c r="A891">
        <v>836217.00879765395</v>
      </c>
      <c r="B891">
        <v>0</v>
      </c>
    </row>
    <row r="892" spans="1:2" x14ac:dyDescent="0.35">
      <c r="A892">
        <v>837140.7624633431</v>
      </c>
      <c r="B892">
        <v>0</v>
      </c>
    </row>
    <row r="893" spans="1:2" x14ac:dyDescent="0.35">
      <c r="A893">
        <v>838064.51612903224</v>
      </c>
      <c r="B893">
        <v>0</v>
      </c>
    </row>
    <row r="894" spans="1:2" x14ac:dyDescent="0.35">
      <c r="A894">
        <v>838988.26979472139</v>
      </c>
      <c r="B894">
        <v>0</v>
      </c>
    </row>
    <row r="895" spans="1:2" x14ac:dyDescent="0.35">
      <c r="A895">
        <v>839912.02346041054</v>
      </c>
      <c r="B895">
        <v>0</v>
      </c>
    </row>
    <row r="896" spans="1:2" x14ac:dyDescent="0.35">
      <c r="A896">
        <v>840835.77712609968</v>
      </c>
      <c r="B896">
        <v>0</v>
      </c>
    </row>
    <row r="897" spans="1:2" x14ac:dyDescent="0.35">
      <c r="A897">
        <v>841759.53079178883</v>
      </c>
      <c r="B897">
        <v>0</v>
      </c>
    </row>
    <row r="898" spans="1:2" x14ac:dyDescent="0.35">
      <c r="A898">
        <v>842683.28445747797</v>
      </c>
      <c r="B898">
        <v>0</v>
      </c>
    </row>
    <row r="899" spans="1:2" x14ac:dyDescent="0.35">
      <c r="A899">
        <v>843607.03812316712</v>
      </c>
      <c r="B899">
        <v>0</v>
      </c>
    </row>
    <row r="900" spans="1:2" x14ac:dyDescent="0.35">
      <c r="A900">
        <v>844530.79178885627</v>
      </c>
      <c r="B900">
        <v>0</v>
      </c>
    </row>
    <row r="901" spans="1:2" x14ac:dyDescent="0.35">
      <c r="A901">
        <v>845454.54545454541</v>
      </c>
      <c r="B901">
        <v>0</v>
      </c>
    </row>
    <row r="902" spans="1:2" x14ac:dyDescent="0.35">
      <c r="A902">
        <v>846378.29912023456</v>
      </c>
      <c r="B902">
        <v>0</v>
      </c>
    </row>
    <row r="903" spans="1:2" x14ac:dyDescent="0.35">
      <c r="A903">
        <v>847302.0527859237</v>
      </c>
      <c r="B903">
        <v>0</v>
      </c>
    </row>
    <row r="904" spans="1:2" x14ac:dyDescent="0.35">
      <c r="A904">
        <v>848225.80645161285</v>
      </c>
      <c r="B904">
        <v>0</v>
      </c>
    </row>
    <row r="905" spans="1:2" x14ac:dyDescent="0.35">
      <c r="A905">
        <v>849149.560117302</v>
      </c>
      <c r="B905">
        <v>0</v>
      </c>
    </row>
    <row r="906" spans="1:2" x14ac:dyDescent="0.35">
      <c r="A906">
        <v>850073.31378299114</v>
      </c>
      <c r="B906">
        <v>0</v>
      </c>
    </row>
    <row r="907" spans="1:2" x14ac:dyDescent="0.35">
      <c r="A907">
        <v>850997.06744868041</v>
      </c>
      <c r="B907">
        <v>0</v>
      </c>
    </row>
    <row r="908" spans="1:2" x14ac:dyDescent="0.35">
      <c r="A908">
        <v>851920.82111436955</v>
      </c>
      <c r="B908">
        <v>0</v>
      </c>
    </row>
    <row r="909" spans="1:2" x14ac:dyDescent="0.35">
      <c r="A909">
        <v>852844.5747800587</v>
      </c>
      <c r="B909">
        <v>0</v>
      </c>
    </row>
    <row r="910" spans="1:2" x14ac:dyDescent="0.35">
      <c r="A910">
        <v>853768.32844574784</v>
      </c>
      <c r="B910">
        <v>0</v>
      </c>
    </row>
    <row r="911" spans="1:2" x14ac:dyDescent="0.35">
      <c r="A911">
        <v>854692.08211143699</v>
      </c>
      <c r="B911">
        <v>0</v>
      </c>
    </row>
    <row r="912" spans="1:2" x14ac:dyDescent="0.35">
      <c r="A912">
        <v>855615.83577712614</v>
      </c>
      <c r="B912">
        <v>0</v>
      </c>
    </row>
    <row r="913" spans="1:2" x14ac:dyDescent="0.35">
      <c r="A913">
        <v>856539.58944281528</v>
      </c>
      <c r="B913">
        <v>0</v>
      </c>
    </row>
    <row r="914" spans="1:2" x14ac:dyDescent="0.35">
      <c r="A914">
        <v>857463.34310850443</v>
      </c>
      <c r="B914">
        <v>0</v>
      </c>
    </row>
    <row r="915" spans="1:2" x14ac:dyDescent="0.35">
      <c r="A915">
        <v>858387.09677419357</v>
      </c>
      <c r="B915">
        <v>0</v>
      </c>
    </row>
    <row r="916" spans="1:2" x14ac:dyDescent="0.35">
      <c r="A916">
        <v>859310.85043988272</v>
      </c>
      <c r="B916">
        <v>0</v>
      </c>
    </row>
    <row r="917" spans="1:2" x14ac:dyDescent="0.35">
      <c r="A917">
        <v>860234.60410557187</v>
      </c>
      <c r="B917">
        <v>0</v>
      </c>
    </row>
    <row r="918" spans="1:2" x14ac:dyDescent="0.35">
      <c r="A918">
        <v>861158.35777126101</v>
      </c>
      <c r="B918">
        <v>0</v>
      </c>
    </row>
    <row r="919" spans="1:2" x14ac:dyDescent="0.35">
      <c r="A919">
        <v>862082.11143695016</v>
      </c>
      <c r="B919">
        <v>0</v>
      </c>
    </row>
    <row r="920" spans="1:2" x14ac:dyDescent="0.35">
      <c r="A920">
        <v>863005.86510263931</v>
      </c>
      <c r="B920">
        <v>0</v>
      </c>
    </row>
    <row r="921" spans="1:2" x14ac:dyDescent="0.35">
      <c r="A921">
        <v>863929.61876832845</v>
      </c>
      <c r="B921">
        <v>0</v>
      </c>
    </row>
    <row r="922" spans="1:2" x14ac:dyDescent="0.35">
      <c r="A922">
        <v>864853.3724340176</v>
      </c>
      <c r="B922">
        <v>0</v>
      </c>
    </row>
    <row r="923" spans="1:2" x14ac:dyDescent="0.35">
      <c r="A923">
        <v>865777.12609970674</v>
      </c>
      <c r="B923">
        <v>0</v>
      </c>
    </row>
    <row r="924" spans="1:2" x14ac:dyDescent="0.35">
      <c r="A924">
        <v>866700.87976539589</v>
      </c>
      <c r="B924">
        <v>0</v>
      </c>
    </row>
    <row r="925" spans="1:2" x14ac:dyDescent="0.35">
      <c r="A925">
        <v>867624.63343108504</v>
      </c>
      <c r="B925">
        <v>0</v>
      </c>
    </row>
    <row r="926" spans="1:2" x14ac:dyDescent="0.35">
      <c r="A926">
        <v>868548.38709677418</v>
      </c>
      <c r="B926">
        <v>0</v>
      </c>
    </row>
    <row r="927" spans="1:2" x14ac:dyDescent="0.35">
      <c r="A927">
        <v>869472.14076246333</v>
      </c>
      <c r="B927">
        <v>0</v>
      </c>
    </row>
    <row r="928" spans="1:2" x14ac:dyDescent="0.35">
      <c r="A928">
        <v>870395.89442815247</v>
      </c>
      <c r="B928">
        <v>0</v>
      </c>
    </row>
    <row r="929" spans="1:2" x14ac:dyDescent="0.35">
      <c r="A929">
        <v>871319.64809384162</v>
      </c>
      <c r="B929">
        <v>0</v>
      </c>
    </row>
    <row r="930" spans="1:2" x14ac:dyDescent="0.35">
      <c r="A930">
        <v>872243.40175953077</v>
      </c>
      <c r="B930">
        <v>0</v>
      </c>
    </row>
    <row r="931" spans="1:2" x14ac:dyDescent="0.35">
      <c r="A931">
        <v>873167.15542521991</v>
      </c>
      <c r="B931">
        <v>0</v>
      </c>
    </row>
    <row r="932" spans="1:2" x14ac:dyDescent="0.35">
      <c r="A932">
        <v>874090.90909090906</v>
      </c>
      <c r="B932">
        <v>0</v>
      </c>
    </row>
    <row r="933" spans="1:2" x14ac:dyDescent="0.35">
      <c r="A933">
        <v>875014.66275659821</v>
      </c>
      <c r="B933">
        <v>0</v>
      </c>
    </row>
    <row r="934" spans="1:2" x14ac:dyDescent="0.35">
      <c r="A934">
        <v>875938.41642228735</v>
      </c>
      <c r="B934">
        <v>0</v>
      </c>
    </row>
    <row r="935" spans="1:2" x14ac:dyDescent="0.35">
      <c r="A935">
        <v>876862.1700879765</v>
      </c>
      <c r="B935">
        <v>0</v>
      </c>
    </row>
    <row r="936" spans="1:2" x14ac:dyDescent="0.35">
      <c r="A936">
        <v>877785.92375366564</v>
      </c>
      <c r="B936">
        <v>0</v>
      </c>
    </row>
    <row r="937" spans="1:2" x14ac:dyDescent="0.35">
      <c r="A937">
        <v>878709.67741935479</v>
      </c>
      <c r="B937">
        <v>0</v>
      </c>
    </row>
    <row r="938" spans="1:2" x14ac:dyDescent="0.35">
      <c r="A938">
        <v>879633.43108504394</v>
      </c>
      <c r="B938">
        <v>0</v>
      </c>
    </row>
    <row r="939" spans="1:2" x14ac:dyDescent="0.35">
      <c r="A939">
        <v>880557.18475073308</v>
      </c>
      <c r="B939">
        <v>0</v>
      </c>
    </row>
    <row r="940" spans="1:2" x14ac:dyDescent="0.35">
      <c r="A940">
        <v>881480.93841642223</v>
      </c>
      <c r="B940">
        <v>0</v>
      </c>
    </row>
    <row r="941" spans="1:2" x14ac:dyDescent="0.35">
      <c r="A941">
        <v>882404.69208211149</v>
      </c>
      <c r="B941">
        <v>0</v>
      </c>
    </row>
    <row r="942" spans="1:2" x14ac:dyDescent="0.35">
      <c r="A942">
        <v>883328.44574780064</v>
      </c>
      <c r="B942">
        <v>0</v>
      </c>
    </row>
    <row r="943" spans="1:2" x14ac:dyDescent="0.35">
      <c r="A943">
        <v>884252.19941348978</v>
      </c>
      <c r="B943">
        <v>0</v>
      </c>
    </row>
    <row r="944" spans="1:2" x14ac:dyDescent="0.35">
      <c r="A944">
        <v>885175.95307917893</v>
      </c>
      <c r="B944">
        <v>0</v>
      </c>
    </row>
    <row r="945" spans="1:2" x14ac:dyDescent="0.35">
      <c r="A945">
        <v>886099.70674486808</v>
      </c>
      <c r="B945">
        <v>0</v>
      </c>
    </row>
    <row r="946" spans="1:2" x14ac:dyDescent="0.35">
      <c r="A946">
        <v>887023.46041055722</v>
      </c>
      <c r="B946">
        <v>0</v>
      </c>
    </row>
    <row r="947" spans="1:2" x14ac:dyDescent="0.35">
      <c r="A947">
        <v>887947.21407624637</v>
      </c>
      <c r="B947">
        <v>0</v>
      </c>
    </row>
    <row r="948" spans="1:2" x14ac:dyDescent="0.35">
      <c r="A948">
        <v>888870.96774193551</v>
      </c>
      <c r="B948">
        <v>0</v>
      </c>
    </row>
    <row r="949" spans="1:2" x14ac:dyDescent="0.35">
      <c r="A949">
        <v>889794.72140762466</v>
      </c>
      <c r="B949">
        <v>0</v>
      </c>
    </row>
    <row r="950" spans="1:2" x14ac:dyDescent="0.35">
      <c r="A950">
        <v>890718.47507331381</v>
      </c>
      <c r="B950">
        <v>1</v>
      </c>
    </row>
    <row r="951" spans="1:2" x14ac:dyDescent="0.35">
      <c r="A951">
        <v>891642.22873900295</v>
      </c>
      <c r="B951">
        <v>0</v>
      </c>
    </row>
    <row r="952" spans="1:2" x14ac:dyDescent="0.35">
      <c r="A952">
        <v>892565.9824046921</v>
      </c>
      <c r="B952">
        <v>0</v>
      </c>
    </row>
    <row r="953" spans="1:2" x14ac:dyDescent="0.35">
      <c r="A953">
        <v>893489.73607038124</v>
      </c>
      <c r="B953">
        <v>0</v>
      </c>
    </row>
    <row r="954" spans="1:2" x14ac:dyDescent="0.35">
      <c r="A954">
        <v>894413.48973607039</v>
      </c>
      <c r="B954">
        <v>0</v>
      </c>
    </row>
    <row r="955" spans="1:2" x14ac:dyDescent="0.35">
      <c r="A955">
        <v>895337.24340175954</v>
      </c>
      <c r="B955">
        <v>0</v>
      </c>
    </row>
    <row r="956" spans="1:2" x14ac:dyDescent="0.35">
      <c r="A956">
        <v>896260.99706744868</v>
      </c>
      <c r="B956">
        <v>0</v>
      </c>
    </row>
    <row r="957" spans="1:2" x14ac:dyDescent="0.35">
      <c r="A957">
        <v>897184.75073313783</v>
      </c>
      <c r="B957">
        <v>0</v>
      </c>
    </row>
    <row r="958" spans="1:2" x14ac:dyDescent="0.35">
      <c r="A958">
        <v>898108.50439882698</v>
      </c>
      <c r="B958">
        <v>0</v>
      </c>
    </row>
    <row r="959" spans="1:2" x14ac:dyDescent="0.35">
      <c r="A959">
        <v>899032.25806451612</v>
      </c>
      <c r="B959">
        <v>0</v>
      </c>
    </row>
    <row r="960" spans="1:2" x14ac:dyDescent="0.35">
      <c r="A960">
        <v>899956.01173020527</v>
      </c>
      <c r="B960">
        <v>0</v>
      </c>
    </row>
    <row r="961" spans="1:2" x14ac:dyDescent="0.35">
      <c r="A961">
        <v>900879.76539589441</v>
      </c>
      <c r="B961">
        <v>0</v>
      </c>
    </row>
    <row r="962" spans="1:2" x14ac:dyDescent="0.35">
      <c r="A962">
        <v>901803.51906158356</v>
      </c>
      <c r="B962">
        <v>0</v>
      </c>
    </row>
    <row r="963" spans="1:2" x14ac:dyDescent="0.35">
      <c r="A963">
        <v>902727.27272727271</v>
      </c>
      <c r="B963">
        <v>0</v>
      </c>
    </row>
    <row r="964" spans="1:2" x14ac:dyDescent="0.35">
      <c r="A964">
        <v>903651.02639296185</v>
      </c>
      <c r="B964">
        <v>0</v>
      </c>
    </row>
    <row r="965" spans="1:2" x14ac:dyDescent="0.35">
      <c r="A965">
        <v>904574.780058651</v>
      </c>
      <c r="B965">
        <v>0</v>
      </c>
    </row>
    <row r="966" spans="1:2" x14ac:dyDescent="0.35">
      <c r="A966">
        <v>905498.53372434014</v>
      </c>
      <c r="B966">
        <v>0</v>
      </c>
    </row>
    <row r="967" spans="1:2" x14ac:dyDescent="0.35">
      <c r="A967">
        <v>906422.28739002929</v>
      </c>
      <c r="B967">
        <v>0</v>
      </c>
    </row>
    <row r="968" spans="1:2" x14ac:dyDescent="0.35">
      <c r="A968">
        <v>907346.04105571844</v>
      </c>
      <c r="B968">
        <v>0</v>
      </c>
    </row>
    <row r="969" spans="1:2" x14ac:dyDescent="0.35">
      <c r="A969">
        <v>908269.79472140758</v>
      </c>
      <c r="B969">
        <v>0</v>
      </c>
    </row>
    <row r="970" spans="1:2" x14ac:dyDescent="0.35">
      <c r="A970">
        <v>909193.54838709673</v>
      </c>
      <c r="B970">
        <v>0</v>
      </c>
    </row>
    <row r="971" spans="1:2" x14ac:dyDescent="0.35">
      <c r="A971">
        <v>910117.30205278588</v>
      </c>
      <c r="B971">
        <v>0</v>
      </c>
    </row>
    <row r="972" spans="1:2" x14ac:dyDescent="0.35">
      <c r="A972">
        <v>911041.05571847502</v>
      </c>
      <c r="B972">
        <v>0</v>
      </c>
    </row>
    <row r="973" spans="1:2" x14ac:dyDescent="0.35">
      <c r="A973">
        <v>911964.80938416417</v>
      </c>
      <c r="B973">
        <v>0</v>
      </c>
    </row>
    <row r="974" spans="1:2" x14ac:dyDescent="0.35">
      <c r="A974">
        <v>912888.56304985331</v>
      </c>
      <c r="B974">
        <v>0</v>
      </c>
    </row>
    <row r="975" spans="1:2" x14ac:dyDescent="0.35">
      <c r="A975">
        <v>913812.31671554258</v>
      </c>
      <c r="B975">
        <v>0</v>
      </c>
    </row>
    <row r="976" spans="1:2" x14ac:dyDescent="0.35">
      <c r="A976">
        <v>914736.07038123172</v>
      </c>
      <c r="B976">
        <v>0</v>
      </c>
    </row>
    <row r="977" spans="1:2" x14ac:dyDescent="0.35">
      <c r="A977">
        <v>915659.82404692087</v>
      </c>
      <c r="B977">
        <v>0</v>
      </c>
    </row>
    <row r="978" spans="1:2" x14ac:dyDescent="0.35">
      <c r="A978">
        <v>916583.57771261001</v>
      </c>
      <c r="B978">
        <v>0</v>
      </c>
    </row>
    <row r="979" spans="1:2" x14ac:dyDescent="0.35">
      <c r="A979">
        <v>917507.33137829916</v>
      </c>
      <c r="B979">
        <v>0</v>
      </c>
    </row>
    <row r="980" spans="1:2" x14ac:dyDescent="0.35">
      <c r="A980">
        <v>918431.08504398831</v>
      </c>
      <c r="B980">
        <v>0</v>
      </c>
    </row>
    <row r="981" spans="1:2" x14ac:dyDescent="0.35">
      <c r="A981">
        <v>919354.83870967745</v>
      </c>
      <c r="B981">
        <v>0</v>
      </c>
    </row>
    <row r="982" spans="1:2" x14ac:dyDescent="0.35">
      <c r="A982">
        <v>920278.5923753666</v>
      </c>
      <c r="B982">
        <v>0</v>
      </c>
    </row>
    <row r="983" spans="1:2" x14ac:dyDescent="0.35">
      <c r="A983">
        <v>921202.34604105575</v>
      </c>
      <c r="B983">
        <v>0</v>
      </c>
    </row>
    <row r="984" spans="1:2" x14ac:dyDescent="0.35">
      <c r="A984">
        <v>922126.09970674489</v>
      </c>
      <c r="B984">
        <v>0</v>
      </c>
    </row>
    <row r="985" spans="1:2" x14ac:dyDescent="0.35">
      <c r="A985">
        <v>923049.85337243404</v>
      </c>
      <c r="B985">
        <v>0</v>
      </c>
    </row>
    <row r="986" spans="1:2" x14ac:dyDescent="0.35">
      <c r="A986">
        <v>923973.60703812318</v>
      </c>
      <c r="B986">
        <v>0</v>
      </c>
    </row>
    <row r="987" spans="1:2" x14ac:dyDescent="0.35">
      <c r="A987">
        <v>924897.36070381233</v>
      </c>
      <c r="B987">
        <v>0</v>
      </c>
    </row>
    <row r="988" spans="1:2" x14ac:dyDescent="0.35">
      <c r="A988">
        <v>925821.11436950148</v>
      </c>
      <c r="B988">
        <v>0</v>
      </c>
    </row>
    <row r="989" spans="1:2" x14ac:dyDescent="0.35">
      <c r="A989">
        <v>926744.86803519062</v>
      </c>
      <c r="B989">
        <v>0</v>
      </c>
    </row>
    <row r="990" spans="1:2" x14ac:dyDescent="0.35">
      <c r="A990">
        <v>927668.62170087977</v>
      </c>
      <c r="B990">
        <v>0</v>
      </c>
    </row>
    <row r="991" spans="1:2" x14ac:dyDescent="0.35">
      <c r="A991">
        <v>928592.37536656891</v>
      </c>
      <c r="B991">
        <v>0</v>
      </c>
    </row>
    <row r="992" spans="1:2" x14ac:dyDescent="0.35">
      <c r="A992">
        <v>929516.12903225806</v>
      </c>
      <c r="B992">
        <v>0</v>
      </c>
    </row>
    <row r="993" spans="1:2" x14ac:dyDescent="0.35">
      <c r="A993">
        <v>930439.88269794721</v>
      </c>
      <c r="B993">
        <v>0</v>
      </c>
    </row>
    <row r="994" spans="1:2" x14ac:dyDescent="0.35">
      <c r="A994">
        <v>931363.63636363635</v>
      </c>
      <c r="B994">
        <v>0</v>
      </c>
    </row>
    <row r="995" spans="1:2" x14ac:dyDescent="0.35">
      <c r="A995">
        <v>932287.3900293255</v>
      </c>
      <c r="B995">
        <v>0</v>
      </c>
    </row>
    <row r="996" spans="1:2" x14ac:dyDescent="0.35">
      <c r="A996">
        <v>933211.14369501465</v>
      </c>
      <c r="B996">
        <v>0</v>
      </c>
    </row>
    <row r="997" spans="1:2" x14ac:dyDescent="0.35">
      <c r="A997">
        <v>934134.89736070379</v>
      </c>
      <c r="B997">
        <v>0</v>
      </c>
    </row>
    <row r="998" spans="1:2" x14ac:dyDescent="0.35">
      <c r="A998">
        <v>935058.65102639294</v>
      </c>
      <c r="B998">
        <v>0</v>
      </c>
    </row>
    <row r="999" spans="1:2" x14ac:dyDescent="0.35">
      <c r="A999">
        <v>935982.40469208208</v>
      </c>
      <c r="B999">
        <v>0</v>
      </c>
    </row>
    <row r="1000" spans="1:2" x14ac:dyDescent="0.35">
      <c r="A1000">
        <v>936906.15835777123</v>
      </c>
      <c r="B1000">
        <v>0</v>
      </c>
    </row>
    <row r="1001" spans="1:2" x14ac:dyDescent="0.35">
      <c r="A1001">
        <v>937829.91202346038</v>
      </c>
      <c r="B1001">
        <v>0</v>
      </c>
    </row>
    <row r="1002" spans="1:2" x14ac:dyDescent="0.35">
      <c r="A1002">
        <v>938753.66568914952</v>
      </c>
      <c r="B1002">
        <v>0</v>
      </c>
    </row>
    <row r="1003" spans="1:2" x14ac:dyDescent="0.35">
      <c r="A1003">
        <v>939677.41935483867</v>
      </c>
      <c r="B1003">
        <v>0</v>
      </c>
    </row>
    <row r="1004" spans="1:2" x14ac:dyDescent="0.35">
      <c r="A1004">
        <v>940601.17302052781</v>
      </c>
      <c r="B1004">
        <v>0</v>
      </c>
    </row>
    <row r="1005" spans="1:2" x14ac:dyDescent="0.35">
      <c r="A1005">
        <v>941524.92668621696</v>
      </c>
      <c r="B1005">
        <v>0</v>
      </c>
    </row>
    <row r="1006" spans="1:2" x14ac:dyDescent="0.35">
      <c r="A1006">
        <v>942448.68035190611</v>
      </c>
      <c r="B1006">
        <v>0</v>
      </c>
    </row>
    <row r="1007" spans="1:2" x14ac:dyDescent="0.35">
      <c r="A1007">
        <v>943372.43401759525</v>
      </c>
      <c r="B1007">
        <v>0</v>
      </c>
    </row>
    <row r="1008" spans="1:2" x14ac:dyDescent="0.35">
      <c r="A1008">
        <v>944296.1876832844</v>
      </c>
      <c r="B1008">
        <v>0</v>
      </c>
    </row>
    <row r="1009" spans="1:2" x14ac:dyDescent="0.35">
      <c r="A1009">
        <v>945219.94134897366</v>
      </c>
      <c r="B1009">
        <v>0</v>
      </c>
    </row>
    <row r="1010" spans="1:2" x14ac:dyDescent="0.35">
      <c r="A1010">
        <v>946143.69501466281</v>
      </c>
      <c r="B1010">
        <v>0</v>
      </c>
    </row>
    <row r="1011" spans="1:2" x14ac:dyDescent="0.35">
      <c r="A1011">
        <v>947067.44868035195</v>
      </c>
      <c r="B1011">
        <v>0</v>
      </c>
    </row>
    <row r="1012" spans="1:2" x14ac:dyDescent="0.35">
      <c r="A1012">
        <v>947991.2023460411</v>
      </c>
      <c r="B1012">
        <v>0</v>
      </c>
    </row>
    <row r="1013" spans="1:2" x14ac:dyDescent="0.35">
      <c r="A1013">
        <v>948914.95601173025</v>
      </c>
      <c r="B1013">
        <v>0</v>
      </c>
    </row>
    <row r="1014" spans="1:2" x14ac:dyDescent="0.35">
      <c r="A1014">
        <v>949838.70967741939</v>
      </c>
      <c r="B1014">
        <v>0</v>
      </c>
    </row>
    <row r="1015" spans="1:2" x14ac:dyDescent="0.35">
      <c r="A1015">
        <v>950762.46334310854</v>
      </c>
      <c r="B1015">
        <v>0</v>
      </c>
    </row>
    <row r="1016" spans="1:2" x14ac:dyDescent="0.35">
      <c r="A1016">
        <v>951686.21700879768</v>
      </c>
      <c r="B1016">
        <v>0</v>
      </c>
    </row>
    <row r="1017" spans="1:2" x14ac:dyDescent="0.35">
      <c r="A1017">
        <v>952609.97067448683</v>
      </c>
      <c r="B1017">
        <v>0</v>
      </c>
    </row>
    <row r="1018" spans="1:2" x14ac:dyDescent="0.35">
      <c r="A1018">
        <v>953533.72434017598</v>
      </c>
      <c r="B1018">
        <v>0</v>
      </c>
    </row>
    <row r="1019" spans="1:2" x14ac:dyDescent="0.35">
      <c r="A1019">
        <v>954457.47800586512</v>
      </c>
      <c r="B1019">
        <v>0</v>
      </c>
    </row>
    <row r="1020" spans="1:2" x14ac:dyDescent="0.35">
      <c r="A1020">
        <v>955381.23167155427</v>
      </c>
      <c r="B1020">
        <v>0</v>
      </c>
    </row>
    <row r="1021" spans="1:2" x14ac:dyDescent="0.35">
      <c r="A1021">
        <v>956304.98533724342</v>
      </c>
      <c r="B1021">
        <v>0</v>
      </c>
    </row>
    <row r="1022" spans="1:2" x14ac:dyDescent="0.35">
      <c r="A1022">
        <v>957228.73900293256</v>
      </c>
      <c r="B1022">
        <v>0</v>
      </c>
    </row>
    <row r="1023" spans="1:2" x14ac:dyDescent="0.35">
      <c r="A1023">
        <v>958152.49266862171</v>
      </c>
      <c r="B1023">
        <v>0</v>
      </c>
    </row>
    <row r="1024" spans="1:2" x14ac:dyDescent="0.35">
      <c r="A1024">
        <v>959076.24633431085</v>
      </c>
      <c r="B1024">
        <v>0</v>
      </c>
    </row>
    <row r="1025" spans="1:2" ht="15" thickBot="1" x14ac:dyDescent="0.4">
      <c r="A1025" s="88" t="s">
        <v>44224</v>
      </c>
      <c r="B1025" s="88">
        <v>1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D7C75-5C1A-4DDF-AD80-C03E49C6D42E}">
  <dimension ref="A1:E10"/>
  <sheetViews>
    <sheetView topLeftCell="A4" workbookViewId="0">
      <selection activeCell="B13" sqref="B13"/>
    </sheetView>
  </sheetViews>
  <sheetFormatPr defaultRowHeight="14.5" x14ac:dyDescent="0.35"/>
  <sheetData>
    <row r="1" spans="1:5" x14ac:dyDescent="0.35">
      <c r="A1" s="89" t="s">
        <v>44223</v>
      </c>
      <c r="B1" s="89" t="s">
        <v>44225</v>
      </c>
      <c r="D1" s="89" t="s">
        <v>44226</v>
      </c>
      <c r="E1" s="89" t="s">
        <v>44225</v>
      </c>
    </row>
    <row r="2" spans="1:5" x14ac:dyDescent="0.35">
      <c r="A2">
        <v>0</v>
      </c>
      <c r="D2">
        <v>50000</v>
      </c>
      <c r="E2">
        <v>432</v>
      </c>
    </row>
    <row r="3" spans="1:5" x14ac:dyDescent="0.35">
      <c r="A3">
        <v>50000</v>
      </c>
      <c r="D3">
        <v>100000</v>
      </c>
      <c r="E3">
        <v>7656</v>
      </c>
    </row>
    <row r="4" spans="1:5" x14ac:dyDescent="0.35">
      <c r="A4">
        <v>100000</v>
      </c>
      <c r="D4">
        <v>150000</v>
      </c>
      <c r="E4">
        <v>8859</v>
      </c>
    </row>
    <row r="5" spans="1:5" x14ac:dyDescent="0.35">
      <c r="A5">
        <v>150000</v>
      </c>
      <c r="D5">
        <v>200000</v>
      </c>
      <c r="E5">
        <v>3945</v>
      </c>
    </row>
    <row r="6" spans="1:5" x14ac:dyDescent="0.35">
      <c r="A6">
        <v>200000</v>
      </c>
      <c r="D6">
        <v>250000</v>
      </c>
      <c r="E6">
        <v>842</v>
      </c>
    </row>
    <row r="7" spans="1:5" x14ac:dyDescent="0.35">
      <c r="A7">
        <v>250000</v>
      </c>
      <c r="D7">
        <v>300000</v>
      </c>
      <c r="E7">
        <v>155</v>
      </c>
    </row>
    <row r="8" spans="1:5" x14ac:dyDescent="0.35">
      <c r="A8">
        <v>300000</v>
      </c>
      <c r="D8">
        <v>350000</v>
      </c>
      <c r="E8">
        <v>78</v>
      </c>
    </row>
    <row r="9" spans="1:5" x14ac:dyDescent="0.35">
      <c r="A9">
        <v>350000</v>
      </c>
      <c r="D9">
        <v>400000</v>
      </c>
      <c r="E9">
        <v>54</v>
      </c>
    </row>
    <row r="10" spans="1:5" ht="15" thickBot="1" x14ac:dyDescent="0.4">
      <c r="A10">
        <v>400000</v>
      </c>
      <c r="D10" s="88" t="s">
        <v>44224</v>
      </c>
      <c r="E10" s="88">
        <v>15</v>
      </c>
    </row>
  </sheetData>
  <sortState xmlns:xlrd2="http://schemas.microsoft.com/office/spreadsheetml/2017/richdata2" ref="D2:D9">
    <sortCondition ref="D2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E894E-5041-4473-BABF-8FB29F57F294}">
  <dimension ref="A3:D369"/>
  <sheetViews>
    <sheetView topLeftCell="A347" workbookViewId="0">
      <selection activeCell="A4" sqref="A4:B369"/>
    </sheetView>
  </sheetViews>
  <sheetFormatPr defaultRowHeight="14.5" x14ac:dyDescent="0.35"/>
  <cols>
    <col min="1" max="1" width="12.453125" bestFit="1" customWidth="1"/>
    <col min="2" max="2" width="20.36328125" bestFit="1" customWidth="1"/>
  </cols>
  <sheetData>
    <row r="3" spans="1:4" x14ac:dyDescent="0.35">
      <c r="A3" s="93" t="s">
        <v>44227</v>
      </c>
      <c r="B3" t="s">
        <v>44260</v>
      </c>
    </row>
    <row r="4" spans="1:4" x14ac:dyDescent="0.35">
      <c r="A4" s="94" t="s">
        <v>44229</v>
      </c>
      <c r="B4">
        <v>28</v>
      </c>
      <c r="C4" t="e">
        <v>#N/A</v>
      </c>
      <c r="D4" t="e">
        <v>#N/A</v>
      </c>
    </row>
    <row r="5" spans="1:4" x14ac:dyDescent="0.35">
      <c r="A5" s="94" t="s">
        <v>44230</v>
      </c>
      <c r="B5">
        <v>88</v>
      </c>
      <c r="C5" t="e">
        <v>#N/A</v>
      </c>
      <c r="D5" t="e">
        <v>#N/A</v>
      </c>
    </row>
    <row r="6" spans="1:4" x14ac:dyDescent="0.35">
      <c r="A6" s="94" t="s">
        <v>44231</v>
      </c>
      <c r="B6">
        <v>177</v>
      </c>
      <c r="C6" t="e">
        <v>#N/A</v>
      </c>
      <c r="D6" t="e">
        <v>#N/A</v>
      </c>
    </row>
    <row r="7" spans="1:4" x14ac:dyDescent="0.35">
      <c r="A7" s="94" t="s">
        <v>44232</v>
      </c>
      <c r="B7">
        <v>176</v>
      </c>
      <c r="C7" t="e">
        <v>#N/A</v>
      </c>
      <c r="D7" t="e">
        <v>#N/A</v>
      </c>
    </row>
    <row r="8" spans="1:4" x14ac:dyDescent="0.35">
      <c r="A8" s="94" t="s">
        <v>44233</v>
      </c>
      <c r="B8">
        <v>133</v>
      </c>
      <c r="C8" t="e">
        <v>#N/A</v>
      </c>
      <c r="D8" t="e">
        <v>#N/A</v>
      </c>
    </row>
    <row r="9" spans="1:4" x14ac:dyDescent="0.35">
      <c r="A9" s="94" t="s">
        <v>44234</v>
      </c>
      <c r="B9">
        <v>106</v>
      </c>
      <c r="C9" t="e">
        <v>#N/A</v>
      </c>
      <c r="D9" t="e">
        <v>#N/A</v>
      </c>
    </row>
    <row r="10" spans="1:4" x14ac:dyDescent="0.35">
      <c r="A10" s="94" t="s">
        <v>44235</v>
      </c>
      <c r="B10">
        <v>60</v>
      </c>
      <c r="C10">
        <f t="shared" ref="C10:C73" si="0">AVERAGE(B4:B10)</f>
        <v>109.71428571428571</v>
      </c>
      <c r="D10" t="e">
        <v>#N/A</v>
      </c>
    </row>
    <row r="11" spans="1:4" x14ac:dyDescent="0.35">
      <c r="A11" s="94" t="s">
        <v>44236</v>
      </c>
      <c r="B11">
        <v>38</v>
      </c>
      <c r="C11">
        <f t="shared" si="0"/>
        <v>111.14285714285714</v>
      </c>
      <c r="D11" t="e">
        <v>#N/A</v>
      </c>
    </row>
    <row r="12" spans="1:4" x14ac:dyDescent="0.35">
      <c r="A12" s="94" t="s">
        <v>44237</v>
      </c>
      <c r="B12">
        <v>122</v>
      </c>
      <c r="C12">
        <f t="shared" si="0"/>
        <v>116</v>
      </c>
      <c r="D12" t="e">
        <v>#N/A</v>
      </c>
    </row>
    <row r="13" spans="1:4" x14ac:dyDescent="0.35">
      <c r="A13" s="94" t="s">
        <v>44238</v>
      </c>
      <c r="B13">
        <v>150</v>
      </c>
      <c r="C13">
        <f t="shared" si="0"/>
        <v>112.14285714285714</v>
      </c>
      <c r="D13" t="e">
        <v>#N/A</v>
      </c>
    </row>
    <row r="14" spans="1:4" x14ac:dyDescent="0.35">
      <c r="A14" s="94" t="s">
        <v>44239</v>
      </c>
      <c r="B14">
        <v>167</v>
      </c>
      <c r="C14">
        <f t="shared" si="0"/>
        <v>110.85714285714286</v>
      </c>
      <c r="D14" t="e">
        <v>#N/A</v>
      </c>
    </row>
    <row r="15" spans="1:4" x14ac:dyDescent="0.35">
      <c r="A15" s="94" t="s">
        <v>44240</v>
      </c>
      <c r="B15">
        <v>125</v>
      </c>
      <c r="C15">
        <f t="shared" si="0"/>
        <v>109.71428571428571</v>
      </c>
      <c r="D15" t="e">
        <v>#N/A</v>
      </c>
    </row>
    <row r="16" spans="1:4" x14ac:dyDescent="0.35">
      <c r="A16" s="94" t="s">
        <v>44241</v>
      </c>
      <c r="B16">
        <v>110</v>
      </c>
      <c r="C16">
        <f t="shared" si="0"/>
        <v>110.28571428571429</v>
      </c>
      <c r="D16">
        <f t="shared" ref="D16:D79" si="1">SQRT(SUMXMY2(B10:B16,C10:C16)/7)</f>
        <v>42.554680995579893</v>
      </c>
    </row>
    <row r="17" spans="1:4" x14ac:dyDescent="0.35">
      <c r="A17" s="94" t="s">
        <v>44242</v>
      </c>
      <c r="B17">
        <v>63</v>
      </c>
      <c r="C17">
        <f t="shared" si="0"/>
        <v>110.71428571428571</v>
      </c>
      <c r="D17">
        <f t="shared" si="1"/>
        <v>42.226344146062317</v>
      </c>
    </row>
    <row r="18" spans="1:4" x14ac:dyDescent="0.35">
      <c r="A18" s="94" t="s">
        <v>44243</v>
      </c>
      <c r="B18">
        <v>23</v>
      </c>
      <c r="C18">
        <f t="shared" si="0"/>
        <v>108.57142857142857</v>
      </c>
      <c r="D18">
        <f t="shared" si="1"/>
        <v>45.440763349232292</v>
      </c>
    </row>
    <row r="19" spans="1:4" x14ac:dyDescent="0.35">
      <c r="A19" s="94" t="s">
        <v>44244</v>
      </c>
      <c r="B19">
        <v>98</v>
      </c>
      <c r="C19">
        <f t="shared" si="0"/>
        <v>105.14285714285714</v>
      </c>
      <c r="D19">
        <f t="shared" si="1"/>
        <v>45.464367875905687</v>
      </c>
    </row>
    <row r="20" spans="1:4" x14ac:dyDescent="0.35">
      <c r="A20" s="94" t="s">
        <v>44245</v>
      </c>
      <c r="B20">
        <v>107</v>
      </c>
      <c r="C20">
        <f t="shared" si="0"/>
        <v>99</v>
      </c>
      <c r="D20">
        <f t="shared" si="1"/>
        <v>43.259842743231232</v>
      </c>
    </row>
    <row r="21" spans="1:4" x14ac:dyDescent="0.35">
      <c r="A21" s="94" t="s">
        <v>44246</v>
      </c>
      <c r="B21">
        <v>126</v>
      </c>
      <c r="C21">
        <f t="shared" si="0"/>
        <v>93.142857142857139</v>
      </c>
      <c r="D21">
        <f t="shared" si="1"/>
        <v>39.690713897324905</v>
      </c>
    </row>
    <row r="22" spans="1:4" x14ac:dyDescent="0.35">
      <c r="A22" s="94" t="s">
        <v>44247</v>
      </c>
      <c r="B22">
        <v>113</v>
      </c>
      <c r="C22">
        <f t="shared" si="0"/>
        <v>91.428571428571431</v>
      </c>
      <c r="D22">
        <f t="shared" si="1"/>
        <v>40.105473187481991</v>
      </c>
    </row>
    <row r="23" spans="1:4" x14ac:dyDescent="0.35">
      <c r="A23" s="94" t="s">
        <v>44248</v>
      </c>
      <c r="B23">
        <v>111</v>
      </c>
      <c r="C23">
        <f t="shared" si="0"/>
        <v>91.571428571428569</v>
      </c>
      <c r="D23">
        <f t="shared" si="1"/>
        <v>40.772067841047573</v>
      </c>
    </row>
    <row r="24" spans="1:4" x14ac:dyDescent="0.35">
      <c r="A24" s="94" t="s">
        <v>44249</v>
      </c>
      <c r="B24">
        <v>49</v>
      </c>
      <c r="C24">
        <f t="shared" si="0"/>
        <v>89.571428571428569</v>
      </c>
      <c r="D24">
        <f t="shared" si="1"/>
        <v>39.651911082293807</v>
      </c>
    </row>
    <row r="25" spans="1:4" x14ac:dyDescent="0.35">
      <c r="A25" s="94" t="s">
        <v>44250</v>
      </c>
      <c r="B25">
        <v>37</v>
      </c>
      <c r="C25">
        <f t="shared" si="0"/>
        <v>91.571428571428569</v>
      </c>
      <c r="D25">
        <f t="shared" si="1"/>
        <v>30.848685537910843</v>
      </c>
    </row>
    <row r="26" spans="1:4" x14ac:dyDescent="0.35">
      <c r="A26" s="94" t="s">
        <v>44251</v>
      </c>
      <c r="B26">
        <v>118</v>
      </c>
      <c r="C26">
        <f t="shared" si="0"/>
        <v>94.428571428571431</v>
      </c>
      <c r="D26">
        <f t="shared" si="1"/>
        <v>31.995717643488884</v>
      </c>
    </row>
    <row r="27" spans="1:4" x14ac:dyDescent="0.35">
      <c r="A27" s="94" t="s">
        <v>44252</v>
      </c>
      <c r="B27">
        <v>115</v>
      </c>
      <c r="C27">
        <f t="shared" si="0"/>
        <v>95.571428571428569</v>
      </c>
      <c r="D27">
        <f t="shared" si="1"/>
        <v>32.688029745301833</v>
      </c>
    </row>
    <row r="28" spans="1:4" x14ac:dyDescent="0.35">
      <c r="A28" s="94" t="s">
        <v>44253</v>
      </c>
      <c r="B28">
        <v>136</v>
      </c>
      <c r="C28">
        <f t="shared" si="0"/>
        <v>97</v>
      </c>
      <c r="D28">
        <f t="shared" si="1"/>
        <v>33.638751428488519</v>
      </c>
    </row>
    <row r="29" spans="1:4" x14ac:dyDescent="0.35">
      <c r="A29" s="94" t="s">
        <v>44254</v>
      </c>
      <c r="B29">
        <v>111</v>
      </c>
      <c r="C29">
        <f t="shared" si="0"/>
        <v>96.714285714285708</v>
      </c>
      <c r="D29">
        <f t="shared" si="1"/>
        <v>33.079372695974506</v>
      </c>
    </row>
    <row r="30" spans="1:4" x14ac:dyDescent="0.35">
      <c r="A30" s="94" t="s">
        <v>44255</v>
      </c>
      <c r="B30">
        <v>122</v>
      </c>
      <c r="C30">
        <f t="shared" si="0"/>
        <v>98.285714285714292</v>
      </c>
      <c r="D30">
        <f t="shared" si="1"/>
        <v>33.476243698005902</v>
      </c>
    </row>
    <row r="31" spans="1:4" x14ac:dyDescent="0.35">
      <c r="A31" s="94" t="s">
        <v>44256</v>
      </c>
      <c r="B31">
        <v>52</v>
      </c>
      <c r="C31">
        <f t="shared" si="0"/>
        <v>98.714285714285708</v>
      </c>
      <c r="D31">
        <f t="shared" si="1"/>
        <v>34.601395344216449</v>
      </c>
    </row>
    <row r="32" spans="1:4" x14ac:dyDescent="0.35">
      <c r="A32" s="94" t="s">
        <v>44257</v>
      </c>
      <c r="B32">
        <v>55</v>
      </c>
      <c r="C32">
        <f t="shared" si="0"/>
        <v>101.28571428571429</v>
      </c>
      <c r="D32">
        <f t="shared" si="1"/>
        <v>32.831001135641799</v>
      </c>
    </row>
    <row r="33" spans="1:4" x14ac:dyDescent="0.35">
      <c r="A33" s="94" t="s">
        <v>44258</v>
      </c>
      <c r="B33">
        <v>74</v>
      </c>
      <c r="C33">
        <f t="shared" si="0"/>
        <v>95</v>
      </c>
      <c r="D33">
        <f t="shared" si="1"/>
        <v>32.580691486307465</v>
      </c>
    </row>
    <row r="34" spans="1:4" x14ac:dyDescent="0.35">
      <c r="A34" s="94" t="s">
        <v>44259</v>
      </c>
      <c r="B34">
        <v>112</v>
      </c>
      <c r="C34">
        <f t="shared" si="0"/>
        <v>94.571428571428569</v>
      </c>
      <c r="D34">
        <f t="shared" si="1"/>
        <v>32.418680501850311</v>
      </c>
    </row>
    <row r="35" spans="1:4" x14ac:dyDescent="0.35">
      <c r="A35" s="94" t="s">
        <v>44261</v>
      </c>
      <c r="B35">
        <v>97</v>
      </c>
      <c r="C35">
        <f t="shared" si="0"/>
        <v>89</v>
      </c>
      <c r="D35">
        <f t="shared" si="1"/>
        <v>29.031499932628218</v>
      </c>
    </row>
    <row r="36" spans="1:4" x14ac:dyDescent="0.35">
      <c r="A36" s="94" t="s">
        <v>44262</v>
      </c>
      <c r="B36">
        <v>119</v>
      </c>
      <c r="C36">
        <f t="shared" si="0"/>
        <v>90.142857142857139</v>
      </c>
      <c r="D36">
        <f t="shared" si="1"/>
        <v>30.539082640333508</v>
      </c>
    </row>
    <row r="37" spans="1:4" x14ac:dyDescent="0.35">
      <c r="A37" s="94" t="s">
        <v>44263</v>
      </c>
      <c r="B37">
        <v>123</v>
      </c>
      <c r="C37">
        <f t="shared" si="0"/>
        <v>90.285714285714292</v>
      </c>
      <c r="D37">
        <f t="shared" si="1"/>
        <v>31.704677713569058</v>
      </c>
    </row>
    <row r="38" spans="1:4" x14ac:dyDescent="0.35">
      <c r="A38" s="94" t="s">
        <v>44264</v>
      </c>
      <c r="B38">
        <v>48</v>
      </c>
      <c r="C38">
        <f t="shared" si="0"/>
        <v>89.714285714285708</v>
      </c>
      <c r="D38">
        <f t="shared" si="1"/>
        <v>30.69239846631671</v>
      </c>
    </row>
    <row r="39" spans="1:4" x14ac:dyDescent="0.35">
      <c r="A39" s="94" t="s">
        <v>44265</v>
      </c>
      <c r="B39">
        <v>21</v>
      </c>
      <c r="C39">
        <f t="shared" si="0"/>
        <v>84.857142857142861</v>
      </c>
      <c r="D39">
        <f t="shared" si="1"/>
        <v>34.907081991736902</v>
      </c>
    </row>
    <row r="40" spans="1:4" x14ac:dyDescent="0.35">
      <c r="A40" s="94" t="s">
        <v>44266</v>
      </c>
      <c r="B40">
        <v>89</v>
      </c>
      <c r="C40">
        <f t="shared" si="0"/>
        <v>87</v>
      </c>
      <c r="D40">
        <f t="shared" si="1"/>
        <v>34.001114713333607</v>
      </c>
    </row>
    <row r="41" spans="1:4" x14ac:dyDescent="0.35">
      <c r="A41" s="94" t="s">
        <v>44267</v>
      </c>
      <c r="B41">
        <v>120</v>
      </c>
      <c r="C41">
        <f t="shared" si="0"/>
        <v>88.142857142857139</v>
      </c>
      <c r="D41">
        <f t="shared" si="1"/>
        <v>35.463568955085023</v>
      </c>
    </row>
    <row r="42" spans="1:4" x14ac:dyDescent="0.35">
      <c r="A42" s="94" t="s">
        <v>44268</v>
      </c>
      <c r="B42">
        <v>116</v>
      </c>
      <c r="C42">
        <f t="shared" si="0"/>
        <v>90.857142857142861</v>
      </c>
      <c r="D42">
        <f t="shared" si="1"/>
        <v>36.590038313591414</v>
      </c>
    </row>
    <row r="43" spans="1:4" x14ac:dyDescent="0.35">
      <c r="A43" s="94" t="s">
        <v>44269</v>
      </c>
      <c r="B43">
        <v>138</v>
      </c>
      <c r="C43">
        <f t="shared" si="0"/>
        <v>93.571428571428569</v>
      </c>
      <c r="D43">
        <f t="shared" si="1"/>
        <v>38.7537640417708</v>
      </c>
    </row>
    <row r="44" spans="1:4" x14ac:dyDescent="0.35">
      <c r="A44" s="94" t="s">
        <v>44270</v>
      </c>
      <c r="B44">
        <v>95</v>
      </c>
      <c r="C44">
        <f t="shared" si="0"/>
        <v>89.571428571428569</v>
      </c>
      <c r="D44">
        <f t="shared" si="1"/>
        <v>36.785526054600645</v>
      </c>
    </row>
    <row r="45" spans="1:4" x14ac:dyDescent="0.35">
      <c r="A45" s="94" t="s">
        <v>44271</v>
      </c>
      <c r="B45">
        <v>58</v>
      </c>
      <c r="C45">
        <f t="shared" si="0"/>
        <v>91</v>
      </c>
      <c r="D45">
        <f t="shared" si="1"/>
        <v>35.498778363573621</v>
      </c>
    </row>
    <row r="46" spans="1:4" x14ac:dyDescent="0.35">
      <c r="A46" s="94" t="s">
        <v>44272</v>
      </c>
      <c r="B46">
        <v>27</v>
      </c>
      <c r="C46">
        <f t="shared" si="0"/>
        <v>91.857142857142861</v>
      </c>
      <c r="D46">
        <f t="shared" si="1"/>
        <v>35.756831800484832</v>
      </c>
    </row>
    <row r="47" spans="1:4" x14ac:dyDescent="0.35">
      <c r="A47" s="94" t="s">
        <v>44273</v>
      </c>
      <c r="B47">
        <v>109</v>
      </c>
      <c r="C47">
        <f t="shared" si="0"/>
        <v>94.714285714285708</v>
      </c>
      <c r="D47">
        <f t="shared" si="1"/>
        <v>36.154309712497245</v>
      </c>
    </row>
    <row r="48" spans="1:4" x14ac:dyDescent="0.35">
      <c r="A48" s="94" t="s">
        <v>44274</v>
      </c>
      <c r="B48">
        <v>119</v>
      </c>
      <c r="C48">
        <f t="shared" si="0"/>
        <v>94.571428571428569</v>
      </c>
      <c r="D48">
        <f t="shared" si="1"/>
        <v>35.318583385542468</v>
      </c>
    </row>
    <row r="49" spans="1:4" x14ac:dyDescent="0.35">
      <c r="A49" s="94" t="s">
        <v>44275</v>
      </c>
      <c r="B49">
        <v>107</v>
      </c>
      <c r="C49">
        <f t="shared" si="0"/>
        <v>93.285714285714292</v>
      </c>
      <c r="D49">
        <f t="shared" si="1"/>
        <v>34.408750327865214</v>
      </c>
    </row>
    <row r="50" spans="1:4" x14ac:dyDescent="0.35">
      <c r="A50" s="94" t="s">
        <v>44276</v>
      </c>
      <c r="B50">
        <v>140</v>
      </c>
      <c r="C50">
        <f t="shared" si="0"/>
        <v>93.571428571428569</v>
      </c>
      <c r="D50">
        <f t="shared" si="1"/>
        <v>34.783922763236951</v>
      </c>
    </row>
    <row r="51" spans="1:4" x14ac:dyDescent="0.35">
      <c r="A51" s="94" t="s">
        <v>44277</v>
      </c>
      <c r="B51">
        <v>121</v>
      </c>
      <c r="C51">
        <f t="shared" si="0"/>
        <v>97.285714285714292</v>
      </c>
      <c r="D51">
        <f t="shared" si="1"/>
        <v>35.861533189229597</v>
      </c>
    </row>
    <row r="52" spans="1:4" x14ac:dyDescent="0.35">
      <c r="A52" s="94" t="s">
        <v>44278</v>
      </c>
      <c r="B52">
        <v>40</v>
      </c>
      <c r="C52">
        <f t="shared" si="0"/>
        <v>94.714285714285708</v>
      </c>
      <c r="D52">
        <f t="shared" si="1"/>
        <v>39.473318294043345</v>
      </c>
    </row>
    <row r="53" spans="1:4" x14ac:dyDescent="0.35">
      <c r="A53" s="94" t="s">
        <v>44279</v>
      </c>
      <c r="B53">
        <v>25</v>
      </c>
      <c r="C53">
        <f t="shared" si="0"/>
        <v>94.428571428571431</v>
      </c>
      <c r="D53">
        <f t="shared" si="1"/>
        <v>40.568949334999694</v>
      </c>
    </row>
    <row r="54" spans="1:4" x14ac:dyDescent="0.35">
      <c r="A54" s="94" t="s">
        <v>44280</v>
      </c>
      <c r="B54">
        <v>84</v>
      </c>
      <c r="C54">
        <f t="shared" si="0"/>
        <v>90.857142857142861</v>
      </c>
      <c r="D54">
        <f t="shared" si="1"/>
        <v>40.291467240118173</v>
      </c>
    </row>
    <row r="55" spans="1:4" x14ac:dyDescent="0.35">
      <c r="A55" s="94" t="s">
        <v>44281</v>
      </c>
      <c r="B55">
        <v>89</v>
      </c>
      <c r="C55">
        <f t="shared" si="0"/>
        <v>86.571428571428569</v>
      </c>
      <c r="D55">
        <f t="shared" si="1"/>
        <v>39.230016175069437</v>
      </c>
    </row>
    <row r="56" spans="1:4" x14ac:dyDescent="0.35">
      <c r="A56" s="94" t="s">
        <v>44282</v>
      </c>
      <c r="B56">
        <v>100</v>
      </c>
      <c r="C56">
        <f t="shared" si="0"/>
        <v>85.571428571428569</v>
      </c>
      <c r="D56">
        <f t="shared" si="1"/>
        <v>39.266600173847849</v>
      </c>
    </row>
    <row r="57" spans="1:4" x14ac:dyDescent="0.35">
      <c r="A57" s="94" t="s">
        <v>44283</v>
      </c>
      <c r="B57">
        <v>124</v>
      </c>
      <c r="C57">
        <f t="shared" si="0"/>
        <v>83.285714285714292</v>
      </c>
      <c r="D57">
        <f t="shared" si="1"/>
        <v>38.35008295915096</v>
      </c>
    </row>
    <row r="58" spans="1:4" x14ac:dyDescent="0.35">
      <c r="A58" s="94" t="s">
        <v>44284</v>
      </c>
      <c r="B58">
        <v>119</v>
      </c>
      <c r="C58">
        <f t="shared" si="0"/>
        <v>83</v>
      </c>
      <c r="D58">
        <f t="shared" si="1"/>
        <v>39.692990913973624</v>
      </c>
    </row>
    <row r="59" spans="1:4" x14ac:dyDescent="0.35">
      <c r="A59" s="94" t="s">
        <v>44285</v>
      </c>
      <c r="B59">
        <v>42</v>
      </c>
      <c r="C59">
        <f t="shared" si="0"/>
        <v>83.285714285714292</v>
      </c>
      <c r="D59">
        <f t="shared" si="1"/>
        <v>37.301075887843645</v>
      </c>
    </row>
    <row r="60" spans="1:4" x14ac:dyDescent="0.35">
      <c r="A60" s="94" t="s">
        <v>44286</v>
      </c>
      <c r="B60">
        <v>32</v>
      </c>
      <c r="C60">
        <f t="shared" si="0"/>
        <v>84.285714285714292</v>
      </c>
      <c r="D60">
        <f t="shared" si="1"/>
        <v>33.06500356330541</v>
      </c>
    </row>
    <row r="61" spans="1:4" x14ac:dyDescent="0.35">
      <c r="A61" s="94" t="s">
        <v>44287</v>
      </c>
      <c r="B61">
        <v>108</v>
      </c>
      <c r="C61">
        <f t="shared" si="0"/>
        <v>87.714285714285708</v>
      </c>
      <c r="D61">
        <f t="shared" si="1"/>
        <v>33.843233171298522</v>
      </c>
    </row>
    <row r="62" spans="1:4" x14ac:dyDescent="0.35">
      <c r="A62" s="94" t="s">
        <v>44288</v>
      </c>
      <c r="B62">
        <v>123</v>
      </c>
      <c r="C62">
        <f t="shared" si="0"/>
        <v>92.571428571428569</v>
      </c>
      <c r="D62">
        <f t="shared" si="1"/>
        <v>35.732240384776489</v>
      </c>
    </row>
    <row r="63" spans="1:4" x14ac:dyDescent="0.35">
      <c r="A63" s="94" t="s">
        <v>44289</v>
      </c>
      <c r="B63">
        <v>104</v>
      </c>
      <c r="C63">
        <f t="shared" si="0"/>
        <v>93.142857142857139</v>
      </c>
      <c r="D63">
        <f t="shared" si="1"/>
        <v>35.551260572304372</v>
      </c>
    </row>
    <row r="64" spans="1:4" x14ac:dyDescent="0.35">
      <c r="A64" s="94" t="s">
        <v>44290</v>
      </c>
      <c r="B64">
        <v>101</v>
      </c>
      <c r="C64">
        <f t="shared" si="0"/>
        <v>89.857142857142861</v>
      </c>
      <c r="D64">
        <f t="shared" si="1"/>
        <v>32.323708905916142</v>
      </c>
    </row>
    <row r="65" spans="1:4" x14ac:dyDescent="0.35">
      <c r="A65" s="94" t="s">
        <v>44291</v>
      </c>
      <c r="B65">
        <v>100</v>
      </c>
      <c r="C65">
        <f t="shared" si="0"/>
        <v>87.142857142857139</v>
      </c>
      <c r="D65">
        <f t="shared" si="1"/>
        <v>29.720270197987762</v>
      </c>
    </row>
    <row r="66" spans="1:4" x14ac:dyDescent="0.35">
      <c r="A66" s="94" t="s">
        <v>44292</v>
      </c>
      <c r="B66">
        <v>43</v>
      </c>
      <c r="C66">
        <f t="shared" si="0"/>
        <v>87.285714285714292</v>
      </c>
      <c r="D66">
        <f t="shared" si="1"/>
        <v>30.330973113785102</v>
      </c>
    </row>
    <row r="67" spans="1:4" x14ac:dyDescent="0.35">
      <c r="A67" s="94" t="s">
        <v>44293</v>
      </c>
      <c r="B67">
        <v>30</v>
      </c>
      <c r="C67">
        <f t="shared" si="0"/>
        <v>87</v>
      </c>
      <c r="D67">
        <f t="shared" si="1"/>
        <v>31.520921831690359</v>
      </c>
    </row>
    <row r="68" spans="1:4" x14ac:dyDescent="0.35">
      <c r="A68" s="94" t="s">
        <v>44294</v>
      </c>
      <c r="B68">
        <v>84</v>
      </c>
      <c r="C68">
        <f t="shared" si="0"/>
        <v>83.571428571428569</v>
      </c>
      <c r="D68">
        <f t="shared" si="1"/>
        <v>30.574623140358202</v>
      </c>
    </row>
    <row r="69" spans="1:4" x14ac:dyDescent="0.35">
      <c r="A69" s="94" t="s">
        <v>44295</v>
      </c>
      <c r="B69">
        <v>140</v>
      </c>
      <c r="C69">
        <f t="shared" si="0"/>
        <v>86</v>
      </c>
      <c r="D69">
        <f t="shared" si="1"/>
        <v>34.915725278448917</v>
      </c>
    </row>
    <row r="70" spans="1:4" x14ac:dyDescent="0.35">
      <c r="A70" s="94" t="s">
        <v>44296</v>
      </c>
      <c r="B70">
        <v>150</v>
      </c>
      <c r="C70">
        <f t="shared" si="0"/>
        <v>92.571428571428569</v>
      </c>
      <c r="D70">
        <f t="shared" si="1"/>
        <v>40.907418760183234</v>
      </c>
    </row>
    <row r="71" spans="1:4" x14ac:dyDescent="0.35">
      <c r="A71" s="94" t="s">
        <v>44297</v>
      </c>
      <c r="B71">
        <v>127</v>
      </c>
      <c r="C71">
        <f t="shared" si="0"/>
        <v>96.285714285714292</v>
      </c>
      <c r="D71">
        <f t="shared" si="1"/>
        <v>42.313662854212254</v>
      </c>
    </row>
    <row r="72" spans="1:4" x14ac:dyDescent="0.35">
      <c r="A72" s="94" t="s">
        <v>44298</v>
      </c>
      <c r="B72">
        <v>113</v>
      </c>
      <c r="C72">
        <f t="shared" si="0"/>
        <v>98.142857142857139</v>
      </c>
      <c r="D72">
        <f t="shared" si="1"/>
        <v>42.407127130788766</v>
      </c>
    </row>
    <row r="73" spans="1:4" x14ac:dyDescent="0.35">
      <c r="A73" s="94" t="s">
        <v>44299</v>
      </c>
      <c r="B73">
        <v>47</v>
      </c>
      <c r="C73">
        <f t="shared" si="0"/>
        <v>98.714285714285708</v>
      </c>
      <c r="D73">
        <f t="shared" si="1"/>
        <v>43.59176507675835</v>
      </c>
    </row>
    <row r="74" spans="1:4" x14ac:dyDescent="0.35">
      <c r="A74" s="94" t="s">
        <v>44300</v>
      </c>
      <c r="B74">
        <v>36</v>
      </c>
      <c r="C74">
        <f t="shared" ref="C74:C137" si="2">AVERAGE(B68:B74)</f>
        <v>99.571428571428569</v>
      </c>
      <c r="D74">
        <f t="shared" si="1"/>
        <v>44.871276858146864</v>
      </c>
    </row>
    <row r="75" spans="1:4" x14ac:dyDescent="0.35">
      <c r="A75" s="94" t="s">
        <v>44301</v>
      </c>
      <c r="B75">
        <v>120</v>
      </c>
      <c r="C75">
        <f t="shared" si="2"/>
        <v>104.71428571428571</v>
      </c>
      <c r="D75">
        <f t="shared" si="1"/>
        <v>45.241399807695679</v>
      </c>
    </row>
    <row r="76" spans="1:4" x14ac:dyDescent="0.35">
      <c r="A76" s="94" t="s">
        <v>44302</v>
      </c>
      <c r="B76">
        <v>129</v>
      </c>
      <c r="C76">
        <f t="shared" si="2"/>
        <v>103.14285714285714</v>
      </c>
      <c r="D76">
        <f t="shared" si="1"/>
        <v>41.541857776486907</v>
      </c>
    </row>
    <row r="77" spans="1:4" x14ac:dyDescent="0.35">
      <c r="A77" s="94" t="s">
        <v>44303</v>
      </c>
      <c r="B77">
        <v>117</v>
      </c>
      <c r="C77">
        <f t="shared" si="2"/>
        <v>98.428571428571431</v>
      </c>
      <c r="D77">
        <f t="shared" si="1"/>
        <v>36.108840974219291</v>
      </c>
    </row>
    <row r="78" spans="1:4" x14ac:dyDescent="0.35">
      <c r="A78" s="94" t="s">
        <v>44304</v>
      </c>
      <c r="B78">
        <v>87</v>
      </c>
      <c r="C78">
        <f t="shared" si="2"/>
        <v>92.714285714285708</v>
      </c>
      <c r="D78">
        <f t="shared" si="1"/>
        <v>34.259981840116772</v>
      </c>
    </row>
    <row r="79" spans="1:4" x14ac:dyDescent="0.35">
      <c r="A79" s="94" t="s">
        <v>44305</v>
      </c>
      <c r="B79">
        <v>98</v>
      </c>
      <c r="C79">
        <f t="shared" si="2"/>
        <v>90.571428571428569</v>
      </c>
      <c r="D79">
        <f t="shared" si="1"/>
        <v>33.913068423729165</v>
      </c>
    </row>
    <row r="80" spans="1:4" x14ac:dyDescent="0.35">
      <c r="A80" s="94" t="s">
        <v>44306</v>
      </c>
      <c r="B80">
        <v>34</v>
      </c>
      <c r="C80">
        <f t="shared" si="2"/>
        <v>88.714285714285708</v>
      </c>
      <c r="D80">
        <f t="shared" ref="D80:D143" si="3">SQRT(SUMXMY2(B74:B80,C74:C80)/7)</f>
        <v>34.579017551262147</v>
      </c>
    </row>
    <row r="81" spans="1:4" x14ac:dyDescent="0.35">
      <c r="A81" s="94" t="s">
        <v>44307</v>
      </c>
      <c r="B81">
        <v>25</v>
      </c>
      <c r="C81">
        <f t="shared" si="2"/>
        <v>87.142857142857139</v>
      </c>
      <c r="D81">
        <f t="shared" si="3"/>
        <v>34.206029850511889</v>
      </c>
    </row>
    <row r="82" spans="1:4" x14ac:dyDescent="0.35">
      <c r="A82" s="94" t="s">
        <v>44308</v>
      </c>
      <c r="B82">
        <v>121</v>
      </c>
      <c r="C82">
        <f t="shared" si="2"/>
        <v>87.285714285714292</v>
      </c>
      <c r="D82">
        <f t="shared" si="3"/>
        <v>36.042370595371644</v>
      </c>
    </row>
    <row r="83" spans="1:4" x14ac:dyDescent="0.35">
      <c r="A83" s="94" t="s">
        <v>44309</v>
      </c>
      <c r="B83">
        <v>115</v>
      </c>
      <c r="C83">
        <f t="shared" si="2"/>
        <v>85.285714285714292</v>
      </c>
      <c r="D83">
        <f t="shared" si="3"/>
        <v>36.464687978752195</v>
      </c>
    </row>
    <row r="84" spans="1:4" x14ac:dyDescent="0.35">
      <c r="A84" s="94" t="s">
        <v>44310</v>
      </c>
      <c r="B84">
        <v>116</v>
      </c>
      <c r="C84">
        <f t="shared" si="2"/>
        <v>85.142857142857139</v>
      </c>
      <c r="D84">
        <f t="shared" si="3"/>
        <v>37.635430859453116</v>
      </c>
    </row>
    <row r="85" spans="1:4" x14ac:dyDescent="0.35">
      <c r="A85" s="94" t="s">
        <v>44311</v>
      </c>
      <c r="B85">
        <v>105</v>
      </c>
      <c r="C85">
        <f t="shared" si="2"/>
        <v>87.714285714285708</v>
      </c>
      <c r="D85">
        <f t="shared" si="3"/>
        <v>38.137200528354747</v>
      </c>
    </row>
    <row r="86" spans="1:4" x14ac:dyDescent="0.35">
      <c r="A86" s="94" t="s">
        <v>44312</v>
      </c>
      <c r="B86">
        <v>101</v>
      </c>
      <c r="C86">
        <f t="shared" si="2"/>
        <v>88.142857142857139</v>
      </c>
      <c r="D86">
        <f t="shared" si="3"/>
        <v>38.342898202478089</v>
      </c>
    </row>
    <row r="87" spans="1:4" x14ac:dyDescent="0.35">
      <c r="A87" s="94" t="s">
        <v>44313</v>
      </c>
      <c r="B87">
        <v>47</v>
      </c>
      <c r="C87">
        <f t="shared" si="2"/>
        <v>90</v>
      </c>
      <c r="D87">
        <f t="shared" si="3"/>
        <v>36.147696699463225</v>
      </c>
    </row>
    <row r="88" spans="1:4" x14ac:dyDescent="0.35">
      <c r="A88" s="94" t="s">
        <v>44314</v>
      </c>
      <c r="B88">
        <v>55</v>
      </c>
      <c r="C88">
        <f t="shared" si="2"/>
        <v>94.285714285714292</v>
      </c>
      <c r="D88">
        <f t="shared" si="3"/>
        <v>31.232365286660841</v>
      </c>
    </row>
    <row r="89" spans="1:4" x14ac:dyDescent="0.35">
      <c r="A89" s="94" t="s">
        <v>44315</v>
      </c>
      <c r="B89">
        <v>106</v>
      </c>
      <c r="C89">
        <f t="shared" si="2"/>
        <v>92.142857142857139</v>
      </c>
      <c r="D89">
        <f t="shared" si="3"/>
        <v>28.991604293890461</v>
      </c>
    </row>
    <row r="90" spans="1:4" x14ac:dyDescent="0.35">
      <c r="A90" s="94" t="s">
        <v>44316</v>
      </c>
      <c r="B90">
        <v>124</v>
      </c>
      <c r="C90">
        <f t="shared" si="2"/>
        <v>93.428571428571431</v>
      </c>
      <c r="D90">
        <f t="shared" si="3"/>
        <v>29.118637394833204</v>
      </c>
    </row>
    <row r="91" spans="1:4" x14ac:dyDescent="0.35">
      <c r="A91" s="94" t="s">
        <v>44317</v>
      </c>
      <c r="B91">
        <v>139</v>
      </c>
      <c r="C91">
        <f t="shared" si="2"/>
        <v>96.714285714285708</v>
      </c>
      <c r="D91">
        <f t="shared" si="3"/>
        <v>31.101639078234605</v>
      </c>
    </row>
    <row r="92" spans="1:4" x14ac:dyDescent="0.35">
      <c r="A92" s="94" t="s">
        <v>44318</v>
      </c>
      <c r="B92">
        <v>100</v>
      </c>
      <c r="C92">
        <f t="shared" si="2"/>
        <v>96</v>
      </c>
      <c r="D92">
        <f t="shared" si="3"/>
        <v>30.445238321339328</v>
      </c>
    </row>
    <row r="93" spans="1:4" x14ac:dyDescent="0.35">
      <c r="A93" s="94" t="s">
        <v>44319</v>
      </c>
      <c r="B93">
        <v>113</v>
      </c>
      <c r="C93">
        <f t="shared" si="2"/>
        <v>97.714285714285708</v>
      </c>
      <c r="D93">
        <f t="shared" si="3"/>
        <v>30.605169250302314</v>
      </c>
    </row>
    <row r="94" spans="1:4" x14ac:dyDescent="0.35">
      <c r="A94" s="94" t="s">
        <v>44320</v>
      </c>
      <c r="B94">
        <v>37</v>
      </c>
      <c r="C94">
        <f t="shared" si="2"/>
        <v>96.285714285714292</v>
      </c>
      <c r="D94">
        <f t="shared" si="3"/>
        <v>34.2731269410992</v>
      </c>
    </row>
    <row r="95" spans="1:4" x14ac:dyDescent="0.35">
      <c r="A95" s="94" t="s">
        <v>44321</v>
      </c>
      <c r="B95">
        <v>20</v>
      </c>
      <c r="C95">
        <f t="shared" si="2"/>
        <v>91.285714285714292</v>
      </c>
      <c r="D95">
        <f t="shared" si="3"/>
        <v>40.989225634010239</v>
      </c>
    </row>
    <row r="96" spans="1:4" x14ac:dyDescent="0.35">
      <c r="A96" s="94" t="s">
        <v>44322</v>
      </c>
      <c r="B96">
        <v>93</v>
      </c>
      <c r="C96">
        <f t="shared" si="2"/>
        <v>89.428571428571431</v>
      </c>
      <c r="D96">
        <f t="shared" si="3"/>
        <v>40.675635073465514</v>
      </c>
    </row>
    <row r="97" spans="1:4" x14ac:dyDescent="0.35">
      <c r="A97" s="94" t="s">
        <v>44323</v>
      </c>
      <c r="B97">
        <v>116</v>
      </c>
      <c r="C97">
        <f t="shared" si="2"/>
        <v>88.285714285714292</v>
      </c>
      <c r="D97">
        <f t="shared" si="3"/>
        <v>40.382139630858845</v>
      </c>
    </row>
    <row r="98" spans="1:4" x14ac:dyDescent="0.35">
      <c r="A98" s="94" t="s">
        <v>44324</v>
      </c>
      <c r="B98">
        <v>129</v>
      </c>
      <c r="C98">
        <f t="shared" si="2"/>
        <v>86.857142857142861</v>
      </c>
      <c r="D98">
        <f t="shared" si="3"/>
        <v>40.36079990654558</v>
      </c>
    </row>
    <row r="99" spans="1:4" x14ac:dyDescent="0.35">
      <c r="A99" s="94" t="s">
        <v>44325</v>
      </c>
      <c r="B99">
        <v>108</v>
      </c>
      <c r="C99">
        <f t="shared" si="2"/>
        <v>88</v>
      </c>
      <c r="D99">
        <f t="shared" si="3"/>
        <v>41.034757364377732</v>
      </c>
    </row>
    <row r="100" spans="1:4" x14ac:dyDescent="0.35">
      <c r="A100" s="94" t="s">
        <v>44326</v>
      </c>
      <c r="B100">
        <v>71</v>
      </c>
      <c r="C100">
        <f t="shared" si="2"/>
        <v>82</v>
      </c>
      <c r="D100">
        <f t="shared" si="3"/>
        <v>40.838193122280906</v>
      </c>
    </row>
    <row r="101" spans="1:4" x14ac:dyDescent="0.35">
      <c r="A101" s="94" t="s">
        <v>44327</v>
      </c>
      <c r="B101">
        <v>31</v>
      </c>
      <c r="C101">
        <f t="shared" si="2"/>
        <v>81.142857142857139</v>
      </c>
      <c r="D101">
        <f t="shared" si="3"/>
        <v>39.049083264400551</v>
      </c>
    </row>
    <row r="102" spans="1:4" x14ac:dyDescent="0.35">
      <c r="A102" s="94" t="s">
        <v>44328</v>
      </c>
      <c r="B102">
        <v>22</v>
      </c>
      <c r="C102">
        <f t="shared" si="2"/>
        <v>81.428571428571431</v>
      </c>
      <c r="D102">
        <f t="shared" si="3"/>
        <v>36.102865670483709</v>
      </c>
    </row>
    <row r="103" spans="1:4" x14ac:dyDescent="0.35">
      <c r="A103" s="94" t="s">
        <v>44329</v>
      </c>
      <c r="B103">
        <v>66</v>
      </c>
      <c r="C103">
        <f t="shared" si="2"/>
        <v>77.571428571428569</v>
      </c>
      <c r="D103">
        <f t="shared" si="3"/>
        <v>36.341753288331738</v>
      </c>
    </row>
    <row r="104" spans="1:4" x14ac:dyDescent="0.35">
      <c r="A104" s="94" t="s">
        <v>44330</v>
      </c>
      <c r="B104">
        <v>91</v>
      </c>
      <c r="C104">
        <f t="shared" si="2"/>
        <v>74</v>
      </c>
      <c r="D104">
        <f t="shared" si="3"/>
        <v>35.387607984064417</v>
      </c>
    </row>
    <row r="105" spans="1:4" x14ac:dyDescent="0.35">
      <c r="A105" s="94" t="s">
        <v>44331</v>
      </c>
      <c r="B105">
        <v>152</v>
      </c>
      <c r="C105">
        <f t="shared" si="2"/>
        <v>77.285714285714292</v>
      </c>
      <c r="D105">
        <f t="shared" si="3"/>
        <v>42.379549774237283</v>
      </c>
    </row>
    <row r="106" spans="1:4" x14ac:dyDescent="0.35">
      <c r="A106" s="94" t="s">
        <v>44332</v>
      </c>
      <c r="B106">
        <v>120</v>
      </c>
      <c r="C106">
        <f t="shared" si="2"/>
        <v>79</v>
      </c>
      <c r="D106">
        <f t="shared" si="3"/>
        <v>44.486247752165561</v>
      </c>
    </row>
    <row r="107" spans="1:4" x14ac:dyDescent="0.35">
      <c r="A107" s="94" t="s">
        <v>44333</v>
      </c>
      <c r="B107">
        <v>105</v>
      </c>
      <c r="C107">
        <f t="shared" si="2"/>
        <v>83.857142857142861</v>
      </c>
      <c r="D107">
        <f t="shared" si="3"/>
        <v>45.006672650734565</v>
      </c>
    </row>
    <row r="108" spans="1:4" x14ac:dyDescent="0.35">
      <c r="A108" s="94" t="s">
        <v>44334</v>
      </c>
      <c r="B108">
        <v>43</v>
      </c>
      <c r="C108">
        <f t="shared" si="2"/>
        <v>85.571428571428569</v>
      </c>
      <c r="D108">
        <f t="shared" si="3"/>
        <v>43.878443275218409</v>
      </c>
    </row>
    <row r="109" spans="1:4" x14ac:dyDescent="0.35">
      <c r="A109" s="94" t="s">
        <v>44335</v>
      </c>
      <c r="B109">
        <v>9</v>
      </c>
      <c r="C109">
        <f t="shared" si="2"/>
        <v>83.714285714285708</v>
      </c>
      <c r="D109">
        <f t="shared" si="3"/>
        <v>47.098216341038736</v>
      </c>
    </row>
    <row r="110" spans="1:4" x14ac:dyDescent="0.35">
      <c r="A110" s="94" t="s">
        <v>44336</v>
      </c>
      <c r="B110">
        <v>105</v>
      </c>
      <c r="C110">
        <f t="shared" si="2"/>
        <v>89.285714285714292</v>
      </c>
      <c r="D110">
        <f t="shared" si="3"/>
        <v>47.269341761377802</v>
      </c>
    </row>
    <row r="111" spans="1:4" x14ac:dyDescent="0.35">
      <c r="A111" s="94" t="s">
        <v>44337</v>
      </c>
      <c r="B111">
        <v>143</v>
      </c>
      <c r="C111">
        <f t="shared" si="2"/>
        <v>96.714285714285708</v>
      </c>
      <c r="D111">
        <f t="shared" si="3"/>
        <v>49.991573633986881</v>
      </c>
    </row>
    <row r="112" spans="1:4" x14ac:dyDescent="0.35">
      <c r="A112" s="94" t="s">
        <v>44338</v>
      </c>
      <c r="B112">
        <v>118</v>
      </c>
      <c r="C112">
        <f t="shared" si="2"/>
        <v>91.857142857142861</v>
      </c>
      <c r="D112">
        <f t="shared" si="3"/>
        <v>42.418537946469051</v>
      </c>
    </row>
    <row r="113" spans="1:4" x14ac:dyDescent="0.35">
      <c r="A113" s="94" t="s">
        <v>44339</v>
      </c>
      <c r="B113">
        <v>90</v>
      </c>
      <c r="C113">
        <f t="shared" si="2"/>
        <v>87.571428571428569</v>
      </c>
      <c r="D113">
        <f t="shared" si="3"/>
        <v>39.497241295701215</v>
      </c>
    </row>
    <row r="114" spans="1:4" x14ac:dyDescent="0.35">
      <c r="A114" s="94" t="s">
        <v>44340</v>
      </c>
      <c r="B114">
        <v>140</v>
      </c>
      <c r="C114">
        <f t="shared" si="2"/>
        <v>92.571428571428569</v>
      </c>
      <c r="D114">
        <f t="shared" si="3"/>
        <v>42.632438135076299</v>
      </c>
    </row>
    <row r="115" spans="1:4" x14ac:dyDescent="0.35">
      <c r="A115" s="94" t="s">
        <v>44341</v>
      </c>
      <c r="B115">
        <v>29</v>
      </c>
      <c r="C115">
        <f t="shared" si="2"/>
        <v>90.571428571428569</v>
      </c>
      <c r="D115">
        <f t="shared" si="3"/>
        <v>45.827919991298572</v>
      </c>
    </row>
    <row r="116" spans="1:4" x14ac:dyDescent="0.35">
      <c r="A116" s="94" t="s">
        <v>44342</v>
      </c>
      <c r="B116">
        <v>21</v>
      </c>
      <c r="C116">
        <f t="shared" si="2"/>
        <v>92.285714285714292</v>
      </c>
      <c r="D116">
        <f t="shared" si="3"/>
        <v>45.04095965504321</v>
      </c>
    </row>
    <row r="117" spans="1:4" x14ac:dyDescent="0.35">
      <c r="A117" s="94" t="s">
        <v>44343</v>
      </c>
      <c r="B117">
        <v>96</v>
      </c>
      <c r="C117">
        <f t="shared" si="2"/>
        <v>91</v>
      </c>
      <c r="D117">
        <f t="shared" si="3"/>
        <v>44.687610221275307</v>
      </c>
    </row>
    <row r="118" spans="1:4" x14ac:dyDescent="0.35">
      <c r="A118" s="94" t="s">
        <v>44344</v>
      </c>
      <c r="B118">
        <v>129</v>
      </c>
      <c r="C118">
        <f t="shared" si="2"/>
        <v>89</v>
      </c>
      <c r="D118">
        <f t="shared" si="3"/>
        <v>43.812115421718083</v>
      </c>
    </row>
    <row r="119" spans="1:4" x14ac:dyDescent="0.35">
      <c r="A119" s="94" t="s">
        <v>44345</v>
      </c>
      <c r="B119">
        <v>137</v>
      </c>
      <c r="C119">
        <f t="shared" si="2"/>
        <v>91.714285714285708</v>
      </c>
      <c r="D119">
        <f t="shared" si="3"/>
        <v>45.987354073635046</v>
      </c>
    </row>
    <row r="120" spans="1:4" x14ac:dyDescent="0.35">
      <c r="A120" s="94" t="s">
        <v>44346</v>
      </c>
      <c r="B120">
        <v>133</v>
      </c>
      <c r="C120">
        <f t="shared" si="2"/>
        <v>97.857142857142861</v>
      </c>
      <c r="D120">
        <f t="shared" si="3"/>
        <v>47.858391698600535</v>
      </c>
    </row>
    <row r="121" spans="1:4" x14ac:dyDescent="0.35">
      <c r="A121" s="94" t="s">
        <v>44347</v>
      </c>
      <c r="B121">
        <v>144</v>
      </c>
      <c r="C121">
        <f t="shared" si="2"/>
        <v>98.428571428571431</v>
      </c>
      <c r="D121">
        <f t="shared" si="3"/>
        <v>47.59991792628346</v>
      </c>
    </row>
    <row r="122" spans="1:4" x14ac:dyDescent="0.35">
      <c r="A122" s="94" t="s">
        <v>44348</v>
      </c>
      <c r="B122">
        <v>51</v>
      </c>
      <c r="C122">
        <f t="shared" si="2"/>
        <v>101.57142857142857</v>
      </c>
      <c r="D122">
        <f t="shared" si="3"/>
        <v>45.711351946677347</v>
      </c>
    </row>
    <row r="123" spans="1:4" x14ac:dyDescent="0.35">
      <c r="A123" s="94" t="s">
        <v>44349</v>
      </c>
      <c r="B123">
        <v>39</v>
      </c>
      <c r="C123">
        <f t="shared" si="2"/>
        <v>104.14285714285714</v>
      </c>
      <c r="D123">
        <f t="shared" si="3"/>
        <v>44.382481507043202</v>
      </c>
    </row>
    <row r="124" spans="1:4" x14ac:dyDescent="0.35">
      <c r="A124" s="94" t="s">
        <v>44350</v>
      </c>
      <c r="B124">
        <v>71</v>
      </c>
      <c r="C124">
        <f t="shared" si="2"/>
        <v>100.57142857142857</v>
      </c>
      <c r="D124">
        <f t="shared" si="3"/>
        <v>45.729174871216863</v>
      </c>
    </row>
    <row r="125" spans="1:4" x14ac:dyDescent="0.35">
      <c r="A125" s="94" t="s">
        <v>44351</v>
      </c>
      <c r="B125">
        <v>145</v>
      </c>
      <c r="C125">
        <f t="shared" si="2"/>
        <v>102.85714285714286</v>
      </c>
      <c r="D125">
        <f t="shared" si="3"/>
        <v>46.003295610174327</v>
      </c>
    </row>
    <row r="126" spans="1:4" x14ac:dyDescent="0.35">
      <c r="A126" s="94" t="s">
        <v>44352</v>
      </c>
      <c r="B126">
        <v>123</v>
      </c>
      <c r="C126">
        <f t="shared" si="2"/>
        <v>100.85714285714286</v>
      </c>
      <c r="D126">
        <f t="shared" si="3"/>
        <v>43.512941675948092</v>
      </c>
    </row>
    <row r="127" spans="1:4" x14ac:dyDescent="0.35">
      <c r="A127" s="94" t="s">
        <v>44353</v>
      </c>
      <c r="B127">
        <v>117</v>
      </c>
      <c r="C127">
        <f t="shared" si="2"/>
        <v>98.571428571428569</v>
      </c>
      <c r="D127">
        <f t="shared" si="3"/>
        <v>42.017384990018314</v>
      </c>
    </row>
    <row r="128" spans="1:4" x14ac:dyDescent="0.35">
      <c r="A128" s="94" t="s">
        <v>44354</v>
      </c>
      <c r="B128">
        <v>152</v>
      </c>
      <c r="C128">
        <f t="shared" si="2"/>
        <v>99.714285714285708</v>
      </c>
      <c r="D128">
        <f t="shared" si="3"/>
        <v>43.119874943700268</v>
      </c>
    </row>
    <row r="129" spans="1:4" x14ac:dyDescent="0.35">
      <c r="A129" s="94" t="s">
        <v>44355</v>
      </c>
      <c r="B129">
        <v>47</v>
      </c>
      <c r="C129">
        <f t="shared" si="2"/>
        <v>99.142857142857139</v>
      </c>
      <c r="D129">
        <f t="shared" si="3"/>
        <v>43.386425575267786</v>
      </c>
    </row>
    <row r="130" spans="1:4" x14ac:dyDescent="0.35">
      <c r="A130" s="94" t="s">
        <v>44356</v>
      </c>
      <c r="B130">
        <v>31</v>
      </c>
      <c r="C130">
        <f t="shared" si="2"/>
        <v>98</v>
      </c>
      <c r="D130">
        <f t="shared" si="3"/>
        <v>43.788585650100089</v>
      </c>
    </row>
    <row r="131" spans="1:4" x14ac:dyDescent="0.35">
      <c r="A131" s="94" t="s">
        <v>44357</v>
      </c>
      <c r="B131">
        <v>115</v>
      </c>
      <c r="C131">
        <f t="shared" si="2"/>
        <v>104.28571428571429</v>
      </c>
      <c r="D131">
        <f t="shared" si="3"/>
        <v>42.531346697407123</v>
      </c>
    </row>
    <row r="132" spans="1:4" x14ac:dyDescent="0.35">
      <c r="A132" s="94" t="s">
        <v>44358</v>
      </c>
      <c r="B132">
        <v>166</v>
      </c>
      <c r="C132">
        <f t="shared" si="2"/>
        <v>107.28571428571429</v>
      </c>
      <c r="D132">
        <f t="shared" si="3"/>
        <v>45.251290592551555</v>
      </c>
    </row>
    <row r="133" spans="1:4" x14ac:dyDescent="0.35">
      <c r="A133" s="94" t="s">
        <v>44359</v>
      </c>
      <c r="B133">
        <v>122</v>
      </c>
      <c r="C133">
        <f t="shared" si="2"/>
        <v>107.14285714285714</v>
      </c>
      <c r="D133">
        <f t="shared" si="3"/>
        <v>44.823755935997958</v>
      </c>
    </row>
    <row r="134" spans="1:4" x14ac:dyDescent="0.35">
      <c r="A134" s="94" t="s">
        <v>44360</v>
      </c>
      <c r="B134">
        <v>153</v>
      </c>
      <c r="C134">
        <f t="shared" si="2"/>
        <v>112.28571428571429</v>
      </c>
      <c r="D134">
        <f t="shared" si="3"/>
        <v>46.87708012877313</v>
      </c>
    </row>
    <row r="135" spans="1:4" x14ac:dyDescent="0.35">
      <c r="A135" s="94" t="s">
        <v>44361</v>
      </c>
      <c r="B135">
        <v>143</v>
      </c>
      <c r="C135">
        <f t="shared" si="2"/>
        <v>111</v>
      </c>
      <c r="D135">
        <f t="shared" si="3"/>
        <v>44.195068521642241</v>
      </c>
    </row>
    <row r="136" spans="1:4" x14ac:dyDescent="0.35">
      <c r="A136" s="94" t="s">
        <v>44362</v>
      </c>
      <c r="B136">
        <v>50</v>
      </c>
      <c r="C136">
        <f t="shared" si="2"/>
        <v>111.42857142857143</v>
      </c>
      <c r="D136">
        <f t="shared" si="3"/>
        <v>45.867854302430999</v>
      </c>
    </row>
    <row r="137" spans="1:4" x14ac:dyDescent="0.35">
      <c r="A137" s="94" t="s">
        <v>44363</v>
      </c>
      <c r="B137">
        <v>20</v>
      </c>
      <c r="C137">
        <f t="shared" si="2"/>
        <v>109.85714285714286</v>
      </c>
      <c r="D137">
        <f t="shared" si="3"/>
        <v>51.147303420906958</v>
      </c>
    </row>
    <row r="138" spans="1:4" x14ac:dyDescent="0.35">
      <c r="A138" s="94" t="s">
        <v>44364</v>
      </c>
      <c r="B138">
        <v>135</v>
      </c>
      <c r="C138">
        <f t="shared" ref="C138:C201" si="4">AVERAGE(B132:B138)</f>
        <v>112.71428571428571</v>
      </c>
      <c r="D138">
        <f t="shared" si="3"/>
        <v>51.677825686056913</v>
      </c>
    </row>
    <row r="139" spans="1:4" x14ac:dyDescent="0.35">
      <c r="A139" s="94" t="s">
        <v>44365</v>
      </c>
      <c r="B139">
        <v>122</v>
      </c>
      <c r="C139">
        <f t="shared" si="4"/>
        <v>106.42857142857143</v>
      </c>
      <c r="D139">
        <f t="shared" si="3"/>
        <v>47.039930931505587</v>
      </c>
    </row>
    <row r="140" spans="1:4" x14ac:dyDescent="0.35">
      <c r="A140" s="94" t="s">
        <v>44366</v>
      </c>
      <c r="B140">
        <v>141</v>
      </c>
      <c r="C140">
        <f t="shared" si="4"/>
        <v>109.14285714285714</v>
      </c>
      <c r="D140">
        <f t="shared" si="3"/>
        <v>48.230737933735298</v>
      </c>
    </row>
    <row r="141" spans="1:4" x14ac:dyDescent="0.35">
      <c r="A141" s="94" t="s">
        <v>44367</v>
      </c>
      <c r="B141">
        <v>33</v>
      </c>
      <c r="C141">
        <f t="shared" si="4"/>
        <v>92</v>
      </c>
      <c r="D141">
        <f t="shared" si="3"/>
        <v>50.859435857502788</v>
      </c>
    </row>
    <row r="142" spans="1:4" x14ac:dyDescent="0.35">
      <c r="A142" s="94" t="s">
        <v>44368</v>
      </c>
      <c r="B142">
        <v>8</v>
      </c>
      <c r="C142">
        <f t="shared" si="4"/>
        <v>72.714285714285708</v>
      </c>
      <c r="D142">
        <f t="shared" si="3"/>
        <v>55.124164115093436</v>
      </c>
    </row>
    <row r="143" spans="1:4" x14ac:dyDescent="0.35">
      <c r="A143" s="94" t="s">
        <v>44369</v>
      </c>
      <c r="B143">
        <v>6</v>
      </c>
      <c r="C143">
        <f t="shared" si="4"/>
        <v>66.428571428571431</v>
      </c>
      <c r="D143">
        <f t="shared" si="3"/>
        <v>54.966037751710367</v>
      </c>
    </row>
    <row r="144" spans="1:4" x14ac:dyDescent="0.35">
      <c r="A144" s="94" t="s">
        <v>44370</v>
      </c>
      <c r="B144">
        <v>1</v>
      </c>
      <c r="C144">
        <f t="shared" si="4"/>
        <v>63.714285714285715</v>
      </c>
      <c r="D144">
        <f t="shared" ref="D144:D207" si="5">SQRT(SUMXMY2(B138:B144,C138:C144)/7)</f>
        <v>49.291599766899175</v>
      </c>
    </row>
    <row r="145" spans="1:4" x14ac:dyDescent="0.35">
      <c r="A145" s="94" t="s">
        <v>44371</v>
      </c>
      <c r="B145">
        <v>1</v>
      </c>
      <c r="C145">
        <f t="shared" si="4"/>
        <v>44.571428571428569</v>
      </c>
      <c r="D145">
        <f t="shared" si="5"/>
        <v>51.282758143442656</v>
      </c>
    </row>
    <row r="146" spans="1:4" x14ac:dyDescent="0.35">
      <c r="A146" s="94" t="s">
        <v>44372</v>
      </c>
      <c r="B146">
        <v>1</v>
      </c>
      <c r="C146">
        <f t="shared" si="4"/>
        <v>27.285714285714285</v>
      </c>
      <c r="D146">
        <f t="shared" si="5"/>
        <v>51.903644748634179</v>
      </c>
    </row>
    <row r="147" spans="1:4" x14ac:dyDescent="0.35">
      <c r="A147" s="94" t="s">
        <v>44373</v>
      </c>
      <c r="B147">
        <v>92</v>
      </c>
      <c r="C147">
        <f t="shared" si="4"/>
        <v>20.285714285714285</v>
      </c>
      <c r="D147">
        <f t="shared" si="5"/>
        <v>57.303676760417311</v>
      </c>
    </row>
    <row r="148" spans="1:4" x14ac:dyDescent="0.35">
      <c r="A148" s="94" t="s">
        <v>44374</v>
      </c>
      <c r="B148">
        <v>156</v>
      </c>
      <c r="C148">
        <f t="shared" si="4"/>
        <v>37.857142857142854</v>
      </c>
      <c r="D148">
        <f t="shared" si="5"/>
        <v>69.140348242556897</v>
      </c>
    </row>
    <row r="149" spans="1:4" x14ac:dyDescent="0.35">
      <c r="A149" s="94" t="s">
        <v>44375</v>
      </c>
      <c r="B149">
        <v>140</v>
      </c>
      <c r="C149">
        <f t="shared" si="4"/>
        <v>56.714285714285715</v>
      </c>
      <c r="D149">
        <f t="shared" si="5"/>
        <v>71.923854292762499</v>
      </c>
    </row>
    <row r="150" spans="1:4" x14ac:dyDescent="0.35">
      <c r="A150" s="94" t="s">
        <v>44376</v>
      </c>
      <c r="B150">
        <v>57</v>
      </c>
      <c r="C150">
        <f t="shared" si="4"/>
        <v>64</v>
      </c>
      <c r="D150">
        <f t="shared" si="5"/>
        <v>68.252340063900007</v>
      </c>
    </row>
    <row r="151" spans="1:4" x14ac:dyDescent="0.35">
      <c r="A151" s="94" t="s">
        <v>44377</v>
      </c>
      <c r="B151">
        <v>21</v>
      </c>
      <c r="C151">
        <f t="shared" si="4"/>
        <v>66.857142857142861</v>
      </c>
      <c r="D151">
        <f t="shared" si="5"/>
        <v>66.309307025867255</v>
      </c>
    </row>
    <row r="152" spans="1:4" x14ac:dyDescent="0.35">
      <c r="A152" s="94" t="s">
        <v>44378</v>
      </c>
      <c r="B152">
        <v>57</v>
      </c>
      <c r="C152">
        <f t="shared" si="4"/>
        <v>74.857142857142861</v>
      </c>
      <c r="D152">
        <f t="shared" si="5"/>
        <v>64.585356092339879</v>
      </c>
    </row>
    <row r="153" spans="1:4" x14ac:dyDescent="0.35">
      <c r="A153" s="94" t="s">
        <v>44379</v>
      </c>
      <c r="B153">
        <v>99</v>
      </c>
      <c r="C153">
        <f t="shared" si="4"/>
        <v>88.857142857142861</v>
      </c>
      <c r="D153">
        <f t="shared" si="5"/>
        <v>63.931678182405463</v>
      </c>
    </row>
    <row r="154" spans="1:4" x14ac:dyDescent="0.35">
      <c r="A154" s="94" t="s">
        <v>44380</v>
      </c>
      <c r="B154">
        <v>121</v>
      </c>
      <c r="C154">
        <f t="shared" si="4"/>
        <v>93</v>
      </c>
      <c r="D154">
        <f t="shared" si="5"/>
        <v>58.860461566828178</v>
      </c>
    </row>
    <row r="155" spans="1:4" x14ac:dyDescent="0.35">
      <c r="A155" s="94" t="s">
        <v>44381</v>
      </c>
      <c r="B155">
        <v>109</v>
      </c>
      <c r="C155">
        <f t="shared" si="4"/>
        <v>86.285714285714292</v>
      </c>
      <c r="D155">
        <f t="shared" si="5"/>
        <v>39.297549237748839</v>
      </c>
    </row>
    <row r="156" spans="1:4" x14ac:dyDescent="0.35">
      <c r="A156" s="94" t="s">
        <v>44382</v>
      </c>
      <c r="B156">
        <v>126</v>
      </c>
      <c r="C156">
        <f t="shared" si="4"/>
        <v>84.285714285714292</v>
      </c>
      <c r="D156">
        <f t="shared" si="5"/>
        <v>28.318729443917224</v>
      </c>
    </row>
    <row r="157" spans="1:4" x14ac:dyDescent="0.35">
      <c r="A157" s="94" t="s">
        <v>44383</v>
      </c>
      <c r="B157">
        <v>44</v>
      </c>
      <c r="C157">
        <f t="shared" si="4"/>
        <v>82.428571428571431</v>
      </c>
      <c r="D157">
        <f t="shared" si="5"/>
        <v>31.71617019589603</v>
      </c>
    </row>
    <row r="158" spans="1:4" x14ac:dyDescent="0.35">
      <c r="A158" s="94" t="s">
        <v>44384</v>
      </c>
      <c r="B158">
        <v>16</v>
      </c>
      <c r="C158">
        <f t="shared" si="4"/>
        <v>81.714285714285708</v>
      </c>
      <c r="D158">
        <f t="shared" si="5"/>
        <v>36.365010575676941</v>
      </c>
    </row>
    <row r="159" spans="1:4" x14ac:dyDescent="0.35">
      <c r="A159" s="94" t="s">
        <v>44385</v>
      </c>
      <c r="B159">
        <v>126</v>
      </c>
      <c r="C159">
        <f t="shared" si="4"/>
        <v>91.571428571428569</v>
      </c>
      <c r="D159">
        <f t="shared" si="5"/>
        <v>38.028836687769882</v>
      </c>
    </row>
    <row r="160" spans="1:4" x14ac:dyDescent="0.35">
      <c r="A160" s="94" t="s">
        <v>44386</v>
      </c>
      <c r="B160">
        <v>144</v>
      </c>
      <c r="C160">
        <f t="shared" si="4"/>
        <v>98</v>
      </c>
      <c r="D160">
        <f t="shared" si="5"/>
        <v>41.638700041042007</v>
      </c>
    </row>
    <row r="161" spans="1:4" x14ac:dyDescent="0.35">
      <c r="A161" s="94" t="s">
        <v>44387</v>
      </c>
      <c r="B161">
        <v>140</v>
      </c>
      <c r="C161">
        <f t="shared" si="4"/>
        <v>100.71428571428571</v>
      </c>
      <c r="D161">
        <f t="shared" si="5"/>
        <v>42.9215842050425</v>
      </c>
    </row>
    <row r="162" spans="1:4" x14ac:dyDescent="0.35">
      <c r="A162" s="94" t="s">
        <v>44388</v>
      </c>
      <c r="B162">
        <v>117</v>
      </c>
      <c r="C162">
        <f t="shared" si="4"/>
        <v>101.85714285714286</v>
      </c>
      <c r="D162">
        <f t="shared" si="5"/>
        <v>42.441899919827627</v>
      </c>
    </row>
    <row r="163" spans="1:4" x14ac:dyDescent="0.35">
      <c r="A163" s="94" t="s">
        <v>44389</v>
      </c>
      <c r="B163">
        <v>121</v>
      </c>
      <c r="C163">
        <f t="shared" si="4"/>
        <v>101.14285714285714</v>
      </c>
      <c r="D163">
        <f t="shared" si="5"/>
        <v>40.113105395740625</v>
      </c>
    </row>
    <row r="164" spans="1:4" x14ac:dyDescent="0.35">
      <c r="A164" s="94" t="s">
        <v>44390</v>
      </c>
      <c r="B164">
        <v>54</v>
      </c>
      <c r="C164">
        <f t="shared" si="4"/>
        <v>102.57142857142857</v>
      </c>
      <c r="D164">
        <f t="shared" si="5"/>
        <v>41.65480103156888</v>
      </c>
    </row>
    <row r="165" spans="1:4" x14ac:dyDescent="0.35">
      <c r="A165" s="94" t="s">
        <v>44391</v>
      </c>
      <c r="B165">
        <v>13</v>
      </c>
      <c r="C165">
        <f t="shared" si="4"/>
        <v>102.14285714285714</v>
      </c>
      <c r="D165">
        <f t="shared" si="5"/>
        <v>47.470199336772183</v>
      </c>
    </row>
    <row r="166" spans="1:4" x14ac:dyDescent="0.35">
      <c r="A166" s="94" t="s">
        <v>44392</v>
      </c>
      <c r="B166">
        <v>141</v>
      </c>
      <c r="C166">
        <f t="shared" si="4"/>
        <v>104.28571428571429</v>
      </c>
      <c r="D166">
        <f t="shared" si="5"/>
        <v>47.714255163133316</v>
      </c>
    </row>
    <row r="167" spans="1:4" x14ac:dyDescent="0.35">
      <c r="A167" s="94" t="s">
        <v>44393</v>
      </c>
      <c r="B167">
        <v>100</v>
      </c>
      <c r="C167">
        <f t="shared" si="4"/>
        <v>98</v>
      </c>
      <c r="D167">
        <f t="shared" si="5"/>
        <v>44.440250449995318</v>
      </c>
    </row>
    <row r="168" spans="1:4" x14ac:dyDescent="0.35">
      <c r="A168" s="94" t="s">
        <v>44394</v>
      </c>
      <c r="B168">
        <v>157</v>
      </c>
      <c r="C168">
        <f t="shared" si="4"/>
        <v>100.42857142857143</v>
      </c>
      <c r="D168">
        <f t="shared" si="5"/>
        <v>47.02812259562149</v>
      </c>
    </row>
    <row r="169" spans="1:4" x14ac:dyDescent="0.35">
      <c r="A169" s="94" t="s">
        <v>44395</v>
      </c>
      <c r="B169">
        <v>159</v>
      </c>
      <c r="C169">
        <f t="shared" si="4"/>
        <v>106.42857142857143</v>
      </c>
      <c r="D169">
        <f t="shared" si="5"/>
        <v>50.731730256423297</v>
      </c>
    </row>
    <row r="170" spans="1:4" x14ac:dyDescent="0.35">
      <c r="A170" s="94" t="s">
        <v>44396</v>
      </c>
      <c r="B170">
        <v>121</v>
      </c>
      <c r="C170">
        <f t="shared" si="4"/>
        <v>106.42857142857143</v>
      </c>
      <c r="D170">
        <f t="shared" si="5"/>
        <v>50.474858793882632</v>
      </c>
    </row>
    <row r="171" spans="1:4" x14ac:dyDescent="0.35">
      <c r="A171" s="94" t="s">
        <v>44397</v>
      </c>
      <c r="B171">
        <v>39</v>
      </c>
      <c r="C171">
        <f t="shared" si="4"/>
        <v>104.28571428571429</v>
      </c>
      <c r="D171">
        <f t="shared" si="5"/>
        <v>53.099664255278704</v>
      </c>
    </row>
    <row r="172" spans="1:4" x14ac:dyDescent="0.35">
      <c r="A172" s="94" t="s">
        <v>44398</v>
      </c>
      <c r="B172">
        <v>28</v>
      </c>
      <c r="C172">
        <f t="shared" si="4"/>
        <v>106.42857142857143</v>
      </c>
      <c r="D172">
        <f t="shared" si="5"/>
        <v>50.626944047185496</v>
      </c>
    </row>
    <row r="173" spans="1:4" x14ac:dyDescent="0.35">
      <c r="A173" s="94" t="s">
        <v>44399</v>
      </c>
      <c r="B173">
        <v>96</v>
      </c>
      <c r="C173">
        <f t="shared" si="4"/>
        <v>100</v>
      </c>
      <c r="D173">
        <f t="shared" si="5"/>
        <v>48.711502703435684</v>
      </c>
    </row>
    <row r="174" spans="1:4" x14ac:dyDescent="0.35">
      <c r="A174" s="94" t="s">
        <v>44400</v>
      </c>
      <c r="B174">
        <v>137</v>
      </c>
      <c r="C174">
        <f t="shared" si="4"/>
        <v>105.28571428571429</v>
      </c>
      <c r="D174">
        <f t="shared" si="5"/>
        <v>50.158989206828416</v>
      </c>
    </row>
    <row r="175" spans="1:4" x14ac:dyDescent="0.35">
      <c r="A175" s="94" t="s">
        <v>44401</v>
      </c>
      <c r="B175">
        <v>146</v>
      </c>
      <c r="C175">
        <f t="shared" si="4"/>
        <v>103.71428571428571</v>
      </c>
      <c r="D175">
        <f t="shared" si="5"/>
        <v>48.105872064787505</v>
      </c>
    </row>
    <row r="176" spans="1:4" x14ac:dyDescent="0.35">
      <c r="A176" s="94" t="s">
        <v>44402</v>
      </c>
      <c r="B176">
        <v>152</v>
      </c>
      <c r="C176">
        <f t="shared" si="4"/>
        <v>102.71428571428571</v>
      </c>
      <c r="D176">
        <f t="shared" si="5"/>
        <v>47.606348646865165</v>
      </c>
    </row>
    <row r="177" spans="1:4" x14ac:dyDescent="0.35">
      <c r="A177" s="94" t="s">
        <v>44403</v>
      </c>
      <c r="B177">
        <v>148</v>
      </c>
      <c r="C177">
        <f t="shared" si="4"/>
        <v>106.57142857142857</v>
      </c>
      <c r="D177">
        <f t="shared" si="5"/>
        <v>49.811861783555365</v>
      </c>
    </row>
    <row r="178" spans="1:4" x14ac:dyDescent="0.35">
      <c r="A178" s="94" t="s">
        <v>44404</v>
      </c>
      <c r="B178">
        <v>53</v>
      </c>
      <c r="C178">
        <f t="shared" si="4"/>
        <v>108.57142857142857</v>
      </c>
      <c r="D178">
        <f t="shared" si="5"/>
        <v>48.098871688699184</v>
      </c>
    </row>
    <row r="179" spans="1:4" x14ac:dyDescent="0.35">
      <c r="A179" s="94" t="s">
        <v>44405</v>
      </c>
      <c r="B179">
        <v>28</v>
      </c>
      <c r="C179">
        <f t="shared" si="4"/>
        <v>108.57142857142857</v>
      </c>
      <c r="D179">
        <f t="shared" si="5"/>
        <v>48.602211133997827</v>
      </c>
    </row>
    <row r="180" spans="1:4" x14ac:dyDescent="0.35">
      <c r="A180" s="94" t="s">
        <v>44406</v>
      </c>
      <c r="B180">
        <v>134</v>
      </c>
      <c r="C180">
        <f t="shared" si="4"/>
        <v>114</v>
      </c>
      <c r="D180">
        <f t="shared" si="5"/>
        <v>49.163320371704408</v>
      </c>
    </row>
    <row r="181" spans="1:4" x14ac:dyDescent="0.35">
      <c r="A181" s="94" t="s">
        <v>44407</v>
      </c>
      <c r="B181">
        <v>176</v>
      </c>
      <c r="C181">
        <f t="shared" si="4"/>
        <v>119.57142857142857</v>
      </c>
      <c r="D181">
        <f t="shared" si="5"/>
        <v>52.232464241118365</v>
      </c>
    </row>
    <row r="182" spans="1:4" x14ac:dyDescent="0.35">
      <c r="A182" s="94" t="s">
        <v>44408</v>
      </c>
      <c r="B182">
        <v>142</v>
      </c>
      <c r="C182">
        <f t="shared" si="4"/>
        <v>119</v>
      </c>
      <c r="D182">
        <f t="shared" si="5"/>
        <v>50.4812986761928</v>
      </c>
    </row>
    <row r="183" spans="1:4" x14ac:dyDescent="0.35">
      <c r="A183" s="94" t="s">
        <v>44409</v>
      </c>
      <c r="B183">
        <v>144</v>
      </c>
      <c r="C183">
        <f t="shared" si="4"/>
        <v>117.85714285714286</v>
      </c>
      <c r="D183">
        <f t="shared" si="5"/>
        <v>47.947736367220969</v>
      </c>
    </row>
    <row r="184" spans="1:4" x14ac:dyDescent="0.35">
      <c r="A184" s="94" t="s">
        <v>44410</v>
      </c>
      <c r="B184">
        <v>123</v>
      </c>
      <c r="C184">
        <f t="shared" si="4"/>
        <v>114.28571428571429</v>
      </c>
      <c r="D184">
        <f t="shared" si="5"/>
        <v>45.43835730821268</v>
      </c>
    </row>
    <row r="185" spans="1:4" x14ac:dyDescent="0.35">
      <c r="A185" s="94" t="s">
        <v>44411</v>
      </c>
      <c r="B185">
        <v>63</v>
      </c>
      <c r="C185">
        <f t="shared" si="4"/>
        <v>115.71428571428571</v>
      </c>
      <c r="D185">
        <f t="shared" si="5"/>
        <v>44.949372232990548</v>
      </c>
    </row>
    <row r="186" spans="1:4" x14ac:dyDescent="0.35">
      <c r="A186" s="94" t="s">
        <v>44412</v>
      </c>
      <c r="B186">
        <v>21</v>
      </c>
      <c r="C186">
        <f t="shared" si="4"/>
        <v>114.71428571428571</v>
      </c>
      <c r="D186">
        <f t="shared" si="5"/>
        <v>48.452826386493179</v>
      </c>
    </row>
    <row r="187" spans="1:4" x14ac:dyDescent="0.35">
      <c r="A187" s="94" t="s">
        <v>44413</v>
      </c>
      <c r="B187">
        <v>89</v>
      </c>
      <c r="C187">
        <f t="shared" si="4"/>
        <v>108.28571428571429</v>
      </c>
      <c r="D187">
        <f t="shared" si="5"/>
        <v>48.411441194039703</v>
      </c>
    </row>
    <row r="188" spans="1:4" x14ac:dyDescent="0.35">
      <c r="A188" s="94" t="s">
        <v>44414</v>
      </c>
      <c r="B188">
        <v>92</v>
      </c>
      <c r="C188">
        <f t="shared" si="4"/>
        <v>96.285714285714292</v>
      </c>
      <c r="D188">
        <f t="shared" si="5"/>
        <v>43.490322639241313</v>
      </c>
    </row>
    <row r="189" spans="1:4" x14ac:dyDescent="0.35">
      <c r="A189" s="94" t="s">
        <v>44415</v>
      </c>
      <c r="B189">
        <v>131</v>
      </c>
      <c r="C189">
        <f t="shared" si="4"/>
        <v>94.714285714285708</v>
      </c>
      <c r="D189">
        <f t="shared" si="5"/>
        <v>44.765277047668526</v>
      </c>
    </row>
    <row r="190" spans="1:4" x14ac:dyDescent="0.35">
      <c r="A190" s="94" t="s">
        <v>44416</v>
      </c>
      <c r="B190">
        <v>146</v>
      </c>
      <c r="C190">
        <f t="shared" si="4"/>
        <v>95</v>
      </c>
      <c r="D190">
        <f t="shared" si="5"/>
        <v>47.726993297428947</v>
      </c>
    </row>
    <row r="191" spans="1:4" x14ac:dyDescent="0.35">
      <c r="A191" s="94" t="s">
        <v>44417</v>
      </c>
      <c r="B191">
        <v>132</v>
      </c>
      <c r="C191">
        <f t="shared" si="4"/>
        <v>96.285714285714292</v>
      </c>
      <c r="D191">
        <f t="shared" si="5"/>
        <v>49.489728592422111</v>
      </c>
    </row>
    <row r="192" spans="1:4" x14ac:dyDescent="0.35">
      <c r="A192" s="94" t="s">
        <v>44418</v>
      </c>
      <c r="B192">
        <v>64</v>
      </c>
      <c r="C192">
        <f t="shared" si="4"/>
        <v>96.428571428571431</v>
      </c>
      <c r="D192">
        <f t="shared" si="5"/>
        <v>46.930722468019418</v>
      </c>
    </row>
    <row r="193" spans="1:4" x14ac:dyDescent="0.35">
      <c r="A193" s="94" t="s">
        <v>44419</v>
      </c>
      <c r="B193">
        <v>29</v>
      </c>
      <c r="C193">
        <f t="shared" si="4"/>
        <v>97.571428571428569</v>
      </c>
      <c r="D193">
        <f t="shared" si="5"/>
        <v>40.244116604577108</v>
      </c>
    </row>
    <row r="194" spans="1:4" x14ac:dyDescent="0.35">
      <c r="A194" s="94" t="s">
        <v>44420</v>
      </c>
      <c r="B194">
        <v>102</v>
      </c>
      <c r="C194">
        <f t="shared" si="4"/>
        <v>99.428571428571431</v>
      </c>
      <c r="D194">
        <f t="shared" si="5"/>
        <v>39.590395513427509</v>
      </c>
    </row>
    <row r="195" spans="1:4" x14ac:dyDescent="0.35">
      <c r="A195" s="94" t="s">
        <v>44421</v>
      </c>
      <c r="B195">
        <v>141</v>
      </c>
      <c r="C195">
        <f t="shared" si="4"/>
        <v>106.42857142857143</v>
      </c>
      <c r="D195">
        <f t="shared" si="5"/>
        <v>41.659525141141764</v>
      </c>
    </row>
    <row r="196" spans="1:4" x14ac:dyDescent="0.35">
      <c r="A196" s="94" t="s">
        <v>44422</v>
      </c>
      <c r="B196">
        <v>133</v>
      </c>
      <c r="C196">
        <f t="shared" si="4"/>
        <v>106.71428571428571</v>
      </c>
      <c r="D196">
        <f t="shared" si="5"/>
        <v>40.572506453057365</v>
      </c>
    </row>
    <row r="197" spans="1:4" x14ac:dyDescent="0.35">
      <c r="A197" s="94" t="s">
        <v>44423</v>
      </c>
      <c r="B197">
        <v>123</v>
      </c>
      <c r="C197">
        <f t="shared" si="4"/>
        <v>103.42857142857143</v>
      </c>
      <c r="D197">
        <f t="shared" si="5"/>
        <v>36.459250786734898</v>
      </c>
    </row>
    <row r="198" spans="1:4" x14ac:dyDescent="0.35">
      <c r="A198" s="94" t="s">
        <v>44424</v>
      </c>
      <c r="B198">
        <v>143</v>
      </c>
      <c r="C198">
        <f t="shared" si="4"/>
        <v>105</v>
      </c>
      <c r="D198">
        <f t="shared" si="5"/>
        <v>36.787864014855636</v>
      </c>
    </row>
    <row r="199" spans="1:4" x14ac:dyDescent="0.35">
      <c r="A199" s="94" t="s">
        <v>44425</v>
      </c>
      <c r="B199">
        <v>47</v>
      </c>
      <c r="C199">
        <f t="shared" si="4"/>
        <v>102.57142857142857</v>
      </c>
      <c r="D199">
        <f t="shared" si="5"/>
        <v>40.549793023956539</v>
      </c>
    </row>
    <row r="200" spans="1:4" x14ac:dyDescent="0.35">
      <c r="A200" s="94" t="s">
        <v>44426</v>
      </c>
      <c r="B200">
        <v>14</v>
      </c>
      <c r="C200">
        <f t="shared" si="4"/>
        <v>100.42857142857143</v>
      </c>
      <c r="D200">
        <f t="shared" si="5"/>
        <v>45.162970202933074</v>
      </c>
    </row>
    <row r="201" spans="1:4" x14ac:dyDescent="0.35">
      <c r="A201" s="94" t="s">
        <v>44427</v>
      </c>
      <c r="B201">
        <v>134</v>
      </c>
      <c r="C201">
        <f t="shared" si="4"/>
        <v>105</v>
      </c>
      <c r="D201">
        <f t="shared" si="5"/>
        <v>46.463879823793057</v>
      </c>
    </row>
    <row r="202" spans="1:4" x14ac:dyDescent="0.35">
      <c r="A202" s="94" t="s">
        <v>44428</v>
      </c>
      <c r="B202">
        <v>119</v>
      </c>
      <c r="C202">
        <f t="shared" ref="C202:C265" si="6">AVERAGE(B196:B202)</f>
        <v>101.85714285714286</v>
      </c>
      <c r="D202">
        <f t="shared" si="5"/>
        <v>45.057009563298493</v>
      </c>
    </row>
    <row r="203" spans="1:4" x14ac:dyDescent="0.35">
      <c r="A203" s="94" t="s">
        <v>44429</v>
      </c>
      <c r="B203">
        <v>133</v>
      </c>
      <c r="C203">
        <f t="shared" si="6"/>
        <v>101.85714285714286</v>
      </c>
      <c r="D203">
        <f t="shared" si="5"/>
        <v>45.497060424698098</v>
      </c>
    </row>
    <row r="204" spans="1:4" x14ac:dyDescent="0.35">
      <c r="A204" s="94" t="s">
        <v>44430</v>
      </c>
      <c r="B204">
        <v>135</v>
      </c>
      <c r="C204">
        <f t="shared" si="6"/>
        <v>103.57142857142857</v>
      </c>
      <c r="D204">
        <f t="shared" si="5"/>
        <v>46.436733976354013</v>
      </c>
    </row>
    <row r="205" spans="1:4" x14ac:dyDescent="0.35">
      <c r="A205" s="94" t="s">
        <v>44431</v>
      </c>
      <c r="B205">
        <v>109</v>
      </c>
      <c r="C205">
        <f t="shared" si="6"/>
        <v>98.714285714285708</v>
      </c>
      <c r="D205">
        <f t="shared" si="5"/>
        <v>44.330556625524828</v>
      </c>
    </row>
    <row r="206" spans="1:4" x14ac:dyDescent="0.35">
      <c r="A206" s="94" t="s">
        <v>44432</v>
      </c>
      <c r="B206">
        <v>56</v>
      </c>
      <c r="C206">
        <f t="shared" si="6"/>
        <v>100</v>
      </c>
      <c r="D206">
        <f t="shared" si="5"/>
        <v>42.433484220487706</v>
      </c>
    </row>
    <row r="207" spans="1:4" x14ac:dyDescent="0.35">
      <c r="A207" s="94" t="s">
        <v>44433</v>
      </c>
      <c r="B207">
        <v>33</v>
      </c>
      <c r="C207">
        <f t="shared" si="6"/>
        <v>102.71428571428571</v>
      </c>
      <c r="D207">
        <f t="shared" si="5"/>
        <v>37.785839666471503</v>
      </c>
    </row>
    <row r="208" spans="1:4" x14ac:dyDescent="0.35">
      <c r="A208" s="94" t="s">
        <v>44434</v>
      </c>
      <c r="B208">
        <v>98</v>
      </c>
      <c r="C208">
        <f t="shared" si="6"/>
        <v>97.571428571428569</v>
      </c>
      <c r="D208">
        <f t="shared" ref="D208:D271" si="7">SQRT(SUMXMY2(B202:B208,C202:C208)/7)</f>
        <v>36.161485882420394</v>
      </c>
    </row>
    <row r="209" spans="1:4" x14ac:dyDescent="0.35">
      <c r="A209" s="94" t="s">
        <v>44435</v>
      </c>
      <c r="B209">
        <v>133</v>
      </c>
      <c r="C209">
        <f t="shared" si="6"/>
        <v>99.571428571428569</v>
      </c>
      <c r="D209">
        <f t="shared" si="7"/>
        <v>37.753265261442941</v>
      </c>
    </row>
    <row r="210" spans="1:4" x14ac:dyDescent="0.35">
      <c r="A210" s="94" t="s">
        <v>44436</v>
      </c>
      <c r="B210">
        <v>136</v>
      </c>
      <c r="C210">
        <f t="shared" si="6"/>
        <v>100</v>
      </c>
      <c r="D210">
        <f t="shared" si="7"/>
        <v>38.365322352140787</v>
      </c>
    </row>
    <row r="211" spans="1:4" x14ac:dyDescent="0.35">
      <c r="A211" s="94" t="s">
        <v>44437</v>
      </c>
      <c r="B211">
        <v>95</v>
      </c>
      <c r="C211">
        <f t="shared" si="6"/>
        <v>94.285714285714292</v>
      </c>
      <c r="D211">
        <f t="shared" si="7"/>
        <v>36.480994692592098</v>
      </c>
    </row>
    <row r="212" spans="1:4" x14ac:dyDescent="0.35">
      <c r="A212" s="94" t="s">
        <v>44438</v>
      </c>
      <c r="B212">
        <v>90</v>
      </c>
      <c r="C212">
        <f t="shared" si="6"/>
        <v>91.571428571428569</v>
      </c>
      <c r="D212">
        <f t="shared" si="7"/>
        <v>36.278120690249743</v>
      </c>
    </row>
    <row r="213" spans="1:4" x14ac:dyDescent="0.35">
      <c r="A213" s="94" t="s">
        <v>44439</v>
      </c>
      <c r="B213">
        <v>33</v>
      </c>
      <c r="C213">
        <f t="shared" si="6"/>
        <v>88.285714285714292</v>
      </c>
      <c r="D213">
        <f t="shared" si="7"/>
        <v>38.421021942599374</v>
      </c>
    </row>
    <row r="214" spans="1:4" x14ac:dyDescent="0.35">
      <c r="A214" s="94" t="s">
        <v>44440</v>
      </c>
      <c r="B214">
        <v>23</v>
      </c>
      <c r="C214">
        <f t="shared" si="6"/>
        <v>86.857142857142861</v>
      </c>
      <c r="D214">
        <f t="shared" si="7"/>
        <v>36.937935496142735</v>
      </c>
    </row>
    <row r="215" spans="1:4" x14ac:dyDescent="0.35">
      <c r="A215" s="94" t="s">
        <v>44441</v>
      </c>
      <c r="B215">
        <v>86</v>
      </c>
      <c r="C215">
        <f t="shared" si="6"/>
        <v>85.142857142857139</v>
      </c>
      <c r="D215">
        <f t="shared" si="7"/>
        <v>36.939001014082223</v>
      </c>
    </row>
    <row r="216" spans="1:4" x14ac:dyDescent="0.35">
      <c r="A216" s="94" t="s">
        <v>44442</v>
      </c>
      <c r="B216">
        <v>73</v>
      </c>
      <c r="C216">
        <f t="shared" si="6"/>
        <v>76.571428571428569</v>
      </c>
      <c r="D216">
        <f t="shared" si="7"/>
        <v>34.737205837369174</v>
      </c>
    </row>
    <row r="217" spans="1:4" x14ac:dyDescent="0.35">
      <c r="A217" s="94" t="s">
        <v>44443</v>
      </c>
      <c r="B217">
        <v>87</v>
      </c>
      <c r="C217">
        <f t="shared" si="6"/>
        <v>69.571428571428569</v>
      </c>
      <c r="D217">
        <f t="shared" si="7"/>
        <v>32.633176343266513</v>
      </c>
    </row>
    <row r="218" spans="1:4" x14ac:dyDescent="0.35">
      <c r="A218" s="94" t="s">
        <v>44444</v>
      </c>
      <c r="B218">
        <v>88</v>
      </c>
      <c r="C218">
        <f t="shared" si="6"/>
        <v>68.571428571428569</v>
      </c>
      <c r="D218">
        <f t="shared" si="7"/>
        <v>33.448101742910339</v>
      </c>
    </row>
    <row r="219" spans="1:4" x14ac:dyDescent="0.35">
      <c r="A219" s="94" t="s">
        <v>44445</v>
      </c>
      <c r="B219">
        <v>106</v>
      </c>
      <c r="C219">
        <f t="shared" si="6"/>
        <v>70.857142857142861</v>
      </c>
      <c r="D219">
        <f t="shared" si="7"/>
        <v>35.984082972965254</v>
      </c>
    </row>
    <row r="220" spans="1:4" x14ac:dyDescent="0.35">
      <c r="A220" s="94" t="s">
        <v>44446</v>
      </c>
      <c r="B220">
        <v>54</v>
      </c>
      <c r="C220">
        <f t="shared" si="6"/>
        <v>73.857142857142861</v>
      </c>
      <c r="D220">
        <f t="shared" si="7"/>
        <v>30.241351798499071</v>
      </c>
    </row>
    <row r="221" spans="1:4" x14ac:dyDescent="0.35">
      <c r="A221" s="94" t="s">
        <v>44447</v>
      </c>
      <c r="B221">
        <v>33</v>
      </c>
      <c r="C221">
        <f t="shared" si="6"/>
        <v>75.285714285714292</v>
      </c>
      <c r="D221">
        <f t="shared" si="7"/>
        <v>24.237286649704455</v>
      </c>
    </row>
    <row r="222" spans="1:4" x14ac:dyDescent="0.35">
      <c r="A222" s="94" t="s">
        <v>44448</v>
      </c>
      <c r="B222">
        <v>149</v>
      </c>
      <c r="C222">
        <f t="shared" si="6"/>
        <v>84.285714285714292</v>
      </c>
      <c r="D222">
        <f t="shared" si="7"/>
        <v>34.432805227017873</v>
      </c>
    </row>
    <row r="223" spans="1:4" x14ac:dyDescent="0.35">
      <c r="A223" s="94" t="s">
        <v>44449</v>
      </c>
      <c r="B223">
        <v>181</v>
      </c>
      <c r="C223">
        <f t="shared" si="6"/>
        <v>99.714285714285708</v>
      </c>
      <c r="D223">
        <f t="shared" si="7"/>
        <v>46.127058646293506</v>
      </c>
    </row>
    <row r="224" spans="1:4" x14ac:dyDescent="0.35">
      <c r="A224" s="94" t="s">
        <v>44450</v>
      </c>
      <c r="B224">
        <v>121</v>
      </c>
      <c r="C224">
        <f t="shared" si="6"/>
        <v>104.57142857142857</v>
      </c>
      <c r="D224">
        <f t="shared" si="7"/>
        <v>46.074600428703917</v>
      </c>
    </row>
    <row r="225" spans="1:4" x14ac:dyDescent="0.35">
      <c r="A225" s="94" t="s">
        <v>44451</v>
      </c>
      <c r="B225">
        <v>125</v>
      </c>
      <c r="C225">
        <f t="shared" si="6"/>
        <v>109.85714285714286</v>
      </c>
      <c r="D225">
        <f t="shared" si="7"/>
        <v>45.844330335459212</v>
      </c>
    </row>
    <row r="226" spans="1:4" x14ac:dyDescent="0.35">
      <c r="A226" s="94" t="s">
        <v>44452</v>
      </c>
      <c r="B226">
        <v>116</v>
      </c>
      <c r="C226">
        <f t="shared" si="6"/>
        <v>111.28571428571429</v>
      </c>
      <c r="D226">
        <f t="shared" si="7"/>
        <v>43.914075922646283</v>
      </c>
    </row>
    <row r="227" spans="1:4" x14ac:dyDescent="0.35">
      <c r="A227" s="94" t="s">
        <v>44453</v>
      </c>
      <c r="B227">
        <v>76</v>
      </c>
      <c r="C227">
        <f t="shared" si="6"/>
        <v>114.42857142857143</v>
      </c>
      <c r="D227">
        <f t="shared" si="7"/>
        <v>45.640789132672339</v>
      </c>
    </row>
    <row r="228" spans="1:4" x14ac:dyDescent="0.35">
      <c r="A228" s="94" t="s">
        <v>44454</v>
      </c>
      <c r="B228">
        <v>84</v>
      </c>
      <c r="C228">
        <f t="shared" si="6"/>
        <v>121.71428571428571</v>
      </c>
      <c r="D228">
        <f t="shared" si="7"/>
        <v>45.064805943151221</v>
      </c>
    </row>
    <row r="229" spans="1:4" x14ac:dyDescent="0.35">
      <c r="A229" s="94" t="s">
        <v>44455</v>
      </c>
      <c r="B229">
        <v>148</v>
      </c>
      <c r="C229">
        <f t="shared" si="6"/>
        <v>121.57142857142857</v>
      </c>
      <c r="D229">
        <f t="shared" si="7"/>
        <v>39.145128788544305</v>
      </c>
    </row>
    <row r="230" spans="1:4" x14ac:dyDescent="0.35">
      <c r="A230" s="94" t="s">
        <v>44456</v>
      </c>
      <c r="B230">
        <v>150</v>
      </c>
      <c r="C230">
        <f t="shared" si="6"/>
        <v>117.14285714285714</v>
      </c>
      <c r="D230">
        <f t="shared" si="7"/>
        <v>27.251768605510357</v>
      </c>
    </row>
    <row r="231" spans="1:4" x14ac:dyDescent="0.35">
      <c r="A231" s="94" t="s">
        <v>44457</v>
      </c>
      <c r="B231">
        <v>167</v>
      </c>
      <c r="C231">
        <f t="shared" si="6"/>
        <v>123.71428571428571</v>
      </c>
      <c r="D231">
        <f t="shared" si="7"/>
        <v>31.173173785298097</v>
      </c>
    </row>
    <row r="232" spans="1:4" x14ac:dyDescent="0.35">
      <c r="A232" s="94" t="s">
        <v>44458</v>
      </c>
      <c r="B232">
        <v>141</v>
      </c>
      <c r="C232">
        <f t="shared" si="6"/>
        <v>126</v>
      </c>
      <c r="D232">
        <f t="shared" si="7"/>
        <v>31.16330540071997</v>
      </c>
    </row>
    <row r="233" spans="1:4" x14ac:dyDescent="0.35">
      <c r="A233" s="94" t="s">
        <v>44459</v>
      </c>
      <c r="B233">
        <v>145</v>
      </c>
      <c r="C233">
        <f t="shared" si="6"/>
        <v>130.14285714285714</v>
      </c>
      <c r="D233">
        <f t="shared" si="7"/>
        <v>31.615031299709837</v>
      </c>
    </row>
    <row r="234" spans="1:4" x14ac:dyDescent="0.35">
      <c r="A234" s="94" t="s">
        <v>44460</v>
      </c>
      <c r="B234">
        <v>101</v>
      </c>
      <c r="C234">
        <f t="shared" si="6"/>
        <v>133.71428571428572</v>
      </c>
      <c r="D234">
        <f t="shared" si="7"/>
        <v>30.682803039037385</v>
      </c>
    </row>
    <row r="235" spans="1:4" x14ac:dyDescent="0.35">
      <c r="A235" s="94" t="s">
        <v>44461</v>
      </c>
      <c r="B235">
        <v>41</v>
      </c>
      <c r="C235">
        <f t="shared" si="6"/>
        <v>127.57142857142857</v>
      </c>
      <c r="D235">
        <f t="shared" si="7"/>
        <v>42.531141051982999</v>
      </c>
    </row>
    <row r="236" spans="1:4" x14ac:dyDescent="0.35">
      <c r="A236" s="94" t="s">
        <v>44462</v>
      </c>
      <c r="B236">
        <v>146</v>
      </c>
      <c r="C236">
        <f t="shared" si="6"/>
        <v>127.28571428571429</v>
      </c>
      <c r="D236">
        <f t="shared" si="7"/>
        <v>41.942206523341703</v>
      </c>
    </row>
    <row r="237" spans="1:4" x14ac:dyDescent="0.35">
      <c r="A237" s="94" t="s">
        <v>44463</v>
      </c>
      <c r="B237">
        <v>140</v>
      </c>
      <c r="C237">
        <f t="shared" si="6"/>
        <v>125.85714285714286</v>
      </c>
      <c r="D237">
        <f t="shared" si="7"/>
        <v>40.416526654602045</v>
      </c>
    </row>
    <row r="238" spans="1:4" x14ac:dyDescent="0.35">
      <c r="A238" s="94" t="s">
        <v>44464</v>
      </c>
      <c r="B238">
        <v>145</v>
      </c>
      <c r="C238">
        <f t="shared" si="6"/>
        <v>122.71428571428571</v>
      </c>
      <c r="D238">
        <f t="shared" si="7"/>
        <v>37.9048986426276</v>
      </c>
    </row>
    <row r="239" spans="1:4" x14ac:dyDescent="0.35">
      <c r="A239" s="94" t="s">
        <v>44465</v>
      </c>
      <c r="B239">
        <v>127</v>
      </c>
      <c r="C239">
        <f t="shared" si="6"/>
        <v>120.71428571428571</v>
      </c>
      <c r="D239">
        <f t="shared" si="7"/>
        <v>37.553732155856622</v>
      </c>
    </row>
    <row r="240" spans="1:4" x14ac:dyDescent="0.35">
      <c r="A240" s="94" t="s">
        <v>44466</v>
      </c>
      <c r="B240">
        <v>126</v>
      </c>
      <c r="C240">
        <f t="shared" si="6"/>
        <v>118</v>
      </c>
      <c r="D240">
        <f t="shared" si="7"/>
        <v>37.254424277928166</v>
      </c>
    </row>
    <row r="241" spans="1:4" x14ac:dyDescent="0.35">
      <c r="A241" s="94" t="s">
        <v>44467</v>
      </c>
      <c r="B241">
        <v>60</v>
      </c>
      <c r="C241">
        <f t="shared" si="6"/>
        <v>112.14285714285714</v>
      </c>
      <c r="D241">
        <f t="shared" si="7"/>
        <v>40.291611957938542</v>
      </c>
    </row>
    <row r="242" spans="1:4" x14ac:dyDescent="0.35">
      <c r="A242" s="94" t="s">
        <v>44468</v>
      </c>
      <c r="B242">
        <v>69</v>
      </c>
      <c r="C242">
        <f t="shared" si="6"/>
        <v>116.14285714285714</v>
      </c>
      <c r="D242">
        <f t="shared" si="7"/>
        <v>29.499962939147544</v>
      </c>
    </row>
    <row r="243" spans="1:4" x14ac:dyDescent="0.35">
      <c r="A243" s="94" t="s">
        <v>44469</v>
      </c>
      <c r="B243">
        <v>136</v>
      </c>
      <c r="C243">
        <f t="shared" si="6"/>
        <v>114.71428571428571</v>
      </c>
      <c r="D243">
        <f t="shared" si="7"/>
        <v>29.747969526710541</v>
      </c>
    </row>
    <row r="244" spans="1:4" x14ac:dyDescent="0.35">
      <c r="A244" s="94" t="s">
        <v>44470</v>
      </c>
      <c r="B244">
        <v>134</v>
      </c>
      <c r="C244">
        <f t="shared" si="6"/>
        <v>113.85714285714286</v>
      </c>
      <c r="D244">
        <f t="shared" si="7"/>
        <v>30.237880978404224</v>
      </c>
    </row>
    <row r="245" spans="1:4" x14ac:dyDescent="0.35">
      <c r="A245" s="94" t="s">
        <v>44471</v>
      </c>
      <c r="B245">
        <v>160</v>
      </c>
      <c r="C245">
        <f t="shared" si="6"/>
        <v>116</v>
      </c>
      <c r="D245">
        <f t="shared" si="7"/>
        <v>33.465660568974045</v>
      </c>
    </row>
    <row r="246" spans="1:4" x14ac:dyDescent="0.35">
      <c r="A246" s="94" t="s">
        <v>44472</v>
      </c>
      <c r="B246">
        <v>125</v>
      </c>
      <c r="C246">
        <f t="shared" si="6"/>
        <v>115.71428571428571</v>
      </c>
      <c r="D246">
        <f t="shared" si="7"/>
        <v>33.565218704866787</v>
      </c>
    </row>
    <row r="247" spans="1:4" x14ac:dyDescent="0.35">
      <c r="A247" s="94" t="s">
        <v>44473</v>
      </c>
      <c r="B247">
        <v>132</v>
      </c>
      <c r="C247">
        <f t="shared" si="6"/>
        <v>116.57142857142857</v>
      </c>
      <c r="D247">
        <f t="shared" si="7"/>
        <v>33.933565690426228</v>
      </c>
    </row>
    <row r="248" spans="1:4" x14ac:dyDescent="0.35">
      <c r="A248" s="94" t="s">
        <v>44474</v>
      </c>
      <c r="B248">
        <v>99</v>
      </c>
      <c r="C248">
        <f t="shared" si="6"/>
        <v>122.14285714285714</v>
      </c>
      <c r="D248">
        <f t="shared" si="7"/>
        <v>28.975660842900524</v>
      </c>
    </row>
    <row r="249" spans="1:4" x14ac:dyDescent="0.35">
      <c r="A249" s="94" t="s">
        <v>44475</v>
      </c>
      <c r="B249">
        <v>68</v>
      </c>
      <c r="C249">
        <f t="shared" si="6"/>
        <v>122</v>
      </c>
      <c r="D249">
        <f t="shared" si="7"/>
        <v>30.637683308043464</v>
      </c>
    </row>
    <row r="250" spans="1:4" x14ac:dyDescent="0.35">
      <c r="A250" s="94" t="s">
        <v>44476</v>
      </c>
      <c r="B250">
        <v>110</v>
      </c>
      <c r="C250">
        <f t="shared" si="6"/>
        <v>118.28571428571429</v>
      </c>
      <c r="D250">
        <f t="shared" si="7"/>
        <v>29.727920733496081</v>
      </c>
    </row>
    <row r="251" spans="1:4" x14ac:dyDescent="0.35">
      <c r="A251" s="94" t="s">
        <v>44477</v>
      </c>
      <c r="B251">
        <v>136</v>
      </c>
      <c r="C251">
        <f t="shared" si="6"/>
        <v>118.57142857142857</v>
      </c>
      <c r="D251">
        <f t="shared" si="7"/>
        <v>29.481871684435042</v>
      </c>
    </row>
    <row r="252" spans="1:4" x14ac:dyDescent="0.35">
      <c r="A252" s="94" t="s">
        <v>44478</v>
      </c>
      <c r="B252">
        <v>110</v>
      </c>
      <c r="C252">
        <f t="shared" si="6"/>
        <v>111.42857142857143</v>
      </c>
      <c r="D252">
        <f t="shared" si="7"/>
        <v>24.349555943293272</v>
      </c>
    </row>
    <row r="253" spans="1:4" x14ac:dyDescent="0.35">
      <c r="A253" s="94" t="s">
        <v>44479</v>
      </c>
      <c r="B253">
        <v>80</v>
      </c>
      <c r="C253">
        <f t="shared" si="6"/>
        <v>105</v>
      </c>
      <c r="D253">
        <f t="shared" si="7"/>
        <v>25.881823828021144</v>
      </c>
    </row>
    <row r="254" spans="1:4" x14ac:dyDescent="0.35">
      <c r="A254" s="94" t="s">
        <v>44480</v>
      </c>
      <c r="B254">
        <v>61</v>
      </c>
      <c r="C254">
        <f t="shared" si="6"/>
        <v>94.857142857142861</v>
      </c>
      <c r="D254">
        <f t="shared" si="7"/>
        <v>28.277570462358405</v>
      </c>
    </row>
    <row r="255" spans="1:4" x14ac:dyDescent="0.35">
      <c r="A255" s="94" t="s">
        <v>44481</v>
      </c>
      <c r="B255">
        <v>54</v>
      </c>
      <c r="C255">
        <f t="shared" si="6"/>
        <v>88.428571428571431</v>
      </c>
      <c r="D255">
        <f t="shared" si="7"/>
        <v>29.873738186510099</v>
      </c>
    </row>
    <row r="256" spans="1:4" x14ac:dyDescent="0.35">
      <c r="A256" s="94" t="s">
        <v>44482</v>
      </c>
      <c r="B256">
        <v>39</v>
      </c>
      <c r="C256">
        <f t="shared" si="6"/>
        <v>84.285714285714292</v>
      </c>
      <c r="D256">
        <f t="shared" si="7"/>
        <v>27.727957915176024</v>
      </c>
    </row>
    <row r="257" spans="1:4" x14ac:dyDescent="0.35">
      <c r="A257" s="94" t="s">
        <v>44483</v>
      </c>
      <c r="B257">
        <v>81</v>
      </c>
      <c r="C257">
        <f t="shared" si="6"/>
        <v>80.142857142857139</v>
      </c>
      <c r="D257">
        <f t="shared" si="7"/>
        <v>27.552441384368596</v>
      </c>
    </row>
    <row r="258" spans="1:4" x14ac:dyDescent="0.35">
      <c r="A258" s="94" t="s">
        <v>44484</v>
      </c>
      <c r="B258">
        <v>90</v>
      </c>
      <c r="C258">
        <f t="shared" si="6"/>
        <v>73.571428571428569</v>
      </c>
      <c r="D258">
        <f t="shared" si="7"/>
        <v>27.464527877704175</v>
      </c>
    </row>
    <row r="259" spans="1:4" x14ac:dyDescent="0.35">
      <c r="A259" s="94" t="s">
        <v>44485</v>
      </c>
      <c r="B259">
        <v>74</v>
      </c>
      <c r="C259">
        <f t="shared" si="6"/>
        <v>68.428571428571431</v>
      </c>
      <c r="D259">
        <f t="shared" si="7"/>
        <v>27.539846562536376</v>
      </c>
    </row>
    <row r="260" spans="1:4" x14ac:dyDescent="0.35">
      <c r="A260" s="94" t="s">
        <v>44486</v>
      </c>
      <c r="B260">
        <v>45</v>
      </c>
      <c r="C260">
        <f t="shared" si="6"/>
        <v>63.428571428571431</v>
      </c>
      <c r="D260">
        <f t="shared" si="7"/>
        <v>26.789428313940466</v>
      </c>
    </row>
    <row r="261" spans="1:4" x14ac:dyDescent="0.35">
      <c r="A261" s="94" t="s">
        <v>44487</v>
      </c>
      <c r="B261">
        <v>94</v>
      </c>
      <c r="C261">
        <f t="shared" si="6"/>
        <v>68.142857142857139</v>
      </c>
      <c r="D261">
        <f t="shared" si="7"/>
        <v>25.483888467590099</v>
      </c>
    </row>
    <row r="262" spans="1:4" x14ac:dyDescent="0.35">
      <c r="A262" s="94" t="s">
        <v>44488</v>
      </c>
      <c r="B262">
        <v>66</v>
      </c>
      <c r="C262">
        <f t="shared" si="6"/>
        <v>69.857142857142861</v>
      </c>
      <c r="D262">
        <f t="shared" si="7"/>
        <v>21.95954403770769</v>
      </c>
    </row>
    <row r="263" spans="1:4" x14ac:dyDescent="0.35">
      <c r="A263" s="94" t="s">
        <v>44489</v>
      </c>
      <c r="B263">
        <v>52</v>
      </c>
      <c r="C263">
        <f t="shared" si="6"/>
        <v>71.714285714285708</v>
      </c>
      <c r="D263">
        <f t="shared" si="7"/>
        <v>15.645209961908042</v>
      </c>
    </row>
    <row r="264" spans="1:4" x14ac:dyDescent="0.35">
      <c r="A264" s="94" t="s">
        <v>44490</v>
      </c>
      <c r="B264">
        <v>198</v>
      </c>
      <c r="C264">
        <f t="shared" si="6"/>
        <v>88.428571428571431</v>
      </c>
      <c r="D264">
        <f t="shared" si="7"/>
        <v>44.269582315257352</v>
      </c>
    </row>
    <row r="265" spans="1:4" x14ac:dyDescent="0.35">
      <c r="A265" s="94" t="s">
        <v>44491</v>
      </c>
      <c r="B265">
        <v>127</v>
      </c>
      <c r="C265">
        <f t="shared" si="6"/>
        <v>93.714285714285708</v>
      </c>
      <c r="D265">
        <f t="shared" si="7"/>
        <v>45.601710877832453</v>
      </c>
    </row>
    <row r="266" spans="1:4" x14ac:dyDescent="0.35">
      <c r="A266" s="94" t="s">
        <v>44492</v>
      </c>
      <c r="B266">
        <v>116</v>
      </c>
      <c r="C266">
        <f t="shared" ref="C266:C329" si="8">AVERAGE(B260:B266)</f>
        <v>99.714285714285708</v>
      </c>
      <c r="D266">
        <f t="shared" si="7"/>
        <v>45.967062615323265</v>
      </c>
    </row>
    <row r="267" spans="1:4" x14ac:dyDescent="0.35">
      <c r="A267" s="94" t="s">
        <v>44493</v>
      </c>
      <c r="B267">
        <v>107</v>
      </c>
      <c r="C267">
        <f t="shared" si="8"/>
        <v>108.57142857142857</v>
      </c>
      <c r="D267">
        <f t="shared" si="7"/>
        <v>45.440153830889777</v>
      </c>
    </row>
    <row r="268" spans="1:4" x14ac:dyDescent="0.35">
      <c r="A268" s="94" t="s">
        <v>44494</v>
      </c>
      <c r="B268">
        <v>90</v>
      </c>
      <c r="C268">
        <f t="shared" si="8"/>
        <v>108</v>
      </c>
      <c r="D268">
        <f t="shared" si="7"/>
        <v>44.895213274102105</v>
      </c>
    </row>
    <row r="269" spans="1:4" x14ac:dyDescent="0.35">
      <c r="A269" s="94" t="s">
        <v>44495</v>
      </c>
      <c r="B269">
        <v>48</v>
      </c>
      <c r="C269">
        <f t="shared" si="8"/>
        <v>105.42857142857143</v>
      </c>
      <c r="D269">
        <f t="shared" si="7"/>
        <v>49.84579720038866</v>
      </c>
    </row>
    <row r="270" spans="1:4" x14ac:dyDescent="0.35">
      <c r="A270" s="94" t="s">
        <v>44496</v>
      </c>
      <c r="B270">
        <v>28</v>
      </c>
      <c r="C270">
        <f t="shared" si="8"/>
        <v>102</v>
      </c>
      <c r="D270">
        <f t="shared" si="7"/>
        <v>56.668927525927074</v>
      </c>
    </row>
    <row r="271" spans="1:4" x14ac:dyDescent="0.35">
      <c r="A271" s="94" t="s">
        <v>44497</v>
      </c>
      <c r="B271">
        <v>108</v>
      </c>
      <c r="C271">
        <f t="shared" si="8"/>
        <v>89.142857142857139</v>
      </c>
      <c r="D271">
        <f t="shared" si="7"/>
        <v>39.332402683724212</v>
      </c>
    </row>
    <row r="272" spans="1:4" x14ac:dyDescent="0.35">
      <c r="A272" s="94" t="s">
        <v>44498</v>
      </c>
      <c r="B272">
        <v>79</v>
      </c>
      <c r="C272">
        <f t="shared" si="8"/>
        <v>82.285714285714292</v>
      </c>
      <c r="D272">
        <f t="shared" ref="D272:D335" si="9">SQRT(SUMXMY2(B266:B272,C266:C272)/7)</f>
        <v>37.286769865423913</v>
      </c>
    </row>
    <row r="273" spans="1:4" x14ac:dyDescent="0.35">
      <c r="A273" s="94" t="s">
        <v>44499</v>
      </c>
      <c r="B273">
        <v>108</v>
      </c>
      <c r="C273">
        <f t="shared" si="8"/>
        <v>81.142857142857139</v>
      </c>
      <c r="D273">
        <f t="shared" si="9"/>
        <v>38.150461674107198</v>
      </c>
    </row>
    <row r="274" spans="1:4" x14ac:dyDescent="0.35">
      <c r="A274" s="94" t="s">
        <v>44500</v>
      </c>
      <c r="B274">
        <v>83</v>
      </c>
      <c r="C274">
        <f t="shared" si="8"/>
        <v>77.714285714285708</v>
      </c>
      <c r="D274">
        <f t="shared" si="9"/>
        <v>38.198117884426409</v>
      </c>
    </row>
    <row r="275" spans="1:4" x14ac:dyDescent="0.35">
      <c r="A275" s="94" t="s">
        <v>44501</v>
      </c>
      <c r="B275">
        <v>115</v>
      </c>
      <c r="C275">
        <f t="shared" si="8"/>
        <v>81.285714285714292</v>
      </c>
      <c r="D275">
        <f t="shared" si="9"/>
        <v>39.688657124840816</v>
      </c>
    </row>
    <row r="276" spans="1:4" x14ac:dyDescent="0.35">
      <c r="A276" s="94" t="s">
        <v>44502</v>
      </c>
      <c r="B276">
        <v>43</v>
      </c>
      <c r="C276">
        <f t="shared" si="8"/>
        <v>80.571428571428569</v>
      </c>
      <c r="D276">
        <f t="shared" si="9"/>
        <v>36.134467042628572</v>
      </c>
    </row>
    <row r="277" spans="1:4" x14ac:dyDescent="0.35">
      <c r="A277" s="94" t="s">
        <v>44503</v>
      </c>
      <c r="B277">
        <v>71</v>
      </c>
      <c r="C277">
        <f t="shared" si="8"/>
        <v>86.714285714285708</v>
      </c>
      <c r="D277">
        <f t="shared" si="9"/>
        <v>23.636644476302582</v>
      </c>
    </row>
    <row r="278" spans="1:4" x14ac:dyDescent="0.35">
      <c r="A278" s="94" t="s">
        <v>44504</v>
      </c>
      <c r="B278">
        <v>95</v>
      </c>
      <c r="C278">
        <f t="shared" si="8"/>
        <v>84.857142857142861</v>
      </c>
      <c r="D278">
        <f t="shared" si="9"/>
        <v>22.860203876667391</v>
      </c>
    </row>
    <row r="279" spans="1:4" x14ac:dyDescent="0.35">
      <c r="A279" s="94" t="s">
        <v>44505</v>
      </c>
      <c r="B279">
        <v>99</v>
      </c>
      <c r="C279">
        <f t="shared" si="8"/>
        <v>87.714285714285708</v>
      </c>
      <c r="D279">
        <f t="shared" si="9"/>
        <v>23.221584409925359</v>
      </c>
    </row>
    <row r="280" spans="1:4" x14ac:dyDescent="0.35">
      <c r="A280" s="94" t="s">
        <v>44506</v>
      </c>
      <c r="B280">
        <v>105</v>
      </c>
      <c r="C280">
        <f t="shared" si="8"/>
        <v>87.285714285714292</v>
      </c>
      <c r="D280">
        <f t="shared" si="9"/>
        <v>21.932310390541517</v>
      </c>
    </row>
    <row r="281" spans="1:4" x14ac:dyDescent="0.35">
      <c r="A281" s="94" t="s">
        <v>44507</v>
      </c>
      <c r="B281">
        <v>98</v>
      </c>
      <c r="C281">
        <f t="shared" si="8"/>
        <v>89.428571428571431</v>
      </c>
      <c r="D281">
        <f t="shared" si="9"/>
        <v>22.080095385774442</v>
      </c>
    </row>
    <row r="282" spans="1:4" x14ac:dyDescent="0.35">
      <c r="A282" s="94" t="s">
        <v>44508</v>
      </c>
      <c r="B282">
        <v>101</v>
      </c>
      <c r="C282">
        <f t="shared" si="8"/>
        <v>87.428571428571431</v>
      </c>
      <c r="D282">
        <f t="shared" si="9"/>
        <v>18.747361330366253</v>
      </c>
    </row>
    <row r="283" spans="1:4" x14ac:dyDescent="0.35">
      <c r="A283" s="94" t="s">
        <v>44509</v>
      </c>
      <c r="B283">
        <v>30</v>
      </c>
      <c r="C283">
        <f t="shared" si="8"/>
        <v>85.571428571428569</v>
      </c>
      <c r="D283">
        <f t="shared" si="9"/>
        <v>24.309951890798644</v>
      </c>
    </row>
    <row r="284" spans="1:4" x14ac:dyDescent="0.35">
      <c r="A284" s="94" t="s">
        <v>44510</v>
      </c>
      <c r="B284">
        <v>53</v>
      </c>
      <c r="C284">
        <f t="shared" si="8"/>
        <v>83</v>
      </c>
      <c r="D284">
        <f t="shared" si="9"/>
        <v>26.15852101274734</v>
      </c>
    </row>
    <row r="285" spans="1:4" x14ac:dyDescent="0.35">
      <c r="A285" s="94" t="s">
        <v>44511</v>
      </c>
      <c r="B285">
        <v>89</v>
      </c>
      <c r="C285">
        <f t="shared" si="8"/>
        <v>82.142857142857139</v>
      </c>
      <c r="D285">
        <f t="shared" si="9"/>
        <v>26.005549979525703</v>
      </c>
    </row>
    <row r="286" spans="1:4" x14ac:dyDescent="0.35">
      <c r="A286" s="94" t="s">
        <v>44512</v>
      </c>
      <c r="B286">
        <v>105</v>
      </c>
      <c r="C286">
        <f t="shared" si="8"/>
        <v>83</v>
      </c>
      <c r="D286">
        <f t="shared" si="9"/>
        <v>26.967316358946409</v>
      </c>
    </row>
    <row r="287" spans="1:4" x14ac:dyDescent="0.35">
      <c r="A287" s="94" t="s">
        <v>44513</v>
      </c>
      <c r="B287">
        <v>107</v>
      </c>
      <c r="C287">
        <f t="shared" si="8"/>
        <v>83.285714285714292</v>
      </c>
      <c r="D287">
        <f t="shared" si="9"/>
        <v>27.617862981866121</v>
      </c>
    </row>
    <row r="288" spans="1:4" x14ac:dyDescent="0.35">
      <c r="A288" s="94" t="s">
        <v>44514</v>
      </c>
      <c r="B288">
        <v>119</v>
      </c>
      <c r="C288">
        <f t="shared" si="8"/>
        <v>86.285714285714292</v>
      </c>
      <c r="D288">
        <f t="shared" si="9"/>
        <v>30.085543732679355</v>
      </c>
    </row>
    <row r="289" spans="1:4" x14ac:dyDescent="0.35">
      <c r="A289" s="94" t="s">
        <v>44515</v>
      </c>
      <c r="B289">
        <v>113</v>
      </c>
      <c r="C289">
        <f t="shared" si="8"/>
        <v>88</v>
      </c>
      <c r="D289">
        <f t="shared" si="9"/>
        <v>31.114525588925613</v>
      </c>
    </row>
    <row r="290" spans="1:4" x14ac:dyDescent="0.35">
      <c r="A290" s="94" t="s">
        <v>44516</v>
      </c>
      <c r="B290">
        <v>34</v>
      </c>
      <c r="C290">
        <f t="shared" si="8"/>
        <v>88.571428571428569</v>
      </c>
      <c r="D290">
        <f t="shared" si="9"/>
        <v>30.860638501922733</v>
      </c>
    </row>
    <row r="291" spans="1:4" x14ac:dyDescent="0.35">
      <c r="A291" s="94" t="s">
        <v>44517</v>
      </c>
      <c r="B291">
        <v>66</v>
      </c>
      <c r="C291">
        <f t="shared" si="8"/>
        <v>90.428571428571431</v>
      </c>
      <c r="D291">
        <f t="shared" si="9"/>
        <v>30.150593842209823</v>
      </c>
    </row>
    <row r="292" spans="1:4" x14ac:dyDescent="0.35">
      <c r="A292" s="94" t="s">
        <v>44518</v>
      </c>
      <c r="B292">
        <v>109</v>
      </c>
      <c r="C292">
        <f t="shared" si="8"/>
        <v>93.285714285714292</v>
      </c>
      <c r="D292">
        <f t="shared" si="9"/>
        <v>30.620549893849869</v>
      </c>
    </row>
    <row r="293" spans="1:4" x14ac:dyDescent="0.35">
      <c r="A293" s="94" t="s">
        <v>44519</v>
      </c>
      <c r="B293">
        <v>92</v>
      </c>
      <c r="C293">
        <f t="shared" si="8"/>
        <v>91.428571428571431</v>
      </c>
      <c r="D293">
        <f t="shared" si="9"/>
        <v>29.470695035733595</v>
      </c>
    </row>
    <row r="294" spans="1:4" x14ac:dyDescent="0.35">
      <c r="A294" s="94" t="s">
        <v>44520</v>
      </c>
      <c r="B294">
        <v>95</v>
      </c>
      <c r="C294">
        <f t="shared" si="8"/>
        <v>89.714285714285708</v>
      </c>
      <c r="D294">
        <f t="shared" si="9"/>
        <v>28.145602269514548</v>
      </c>
    </row>
    <row r="295" spans="1:4" x14ac:dyDescent="0.35">
      <c r="A295" s="94" t="s">
        <v>44521</v>
      </c>
      <c r="B295">
        <v>83</v>
      </c>
      <c r="C295">
        <f t="shared" si="8"/>
        <v>84.571428571428569</v>
      </c>
      <c r="D295">
        <f t="shared" si="9"/>
        <v>25.291075184044953</v>
      </c>
    </row>
    <row r="296" spans="1:4" x14ac:dyDescent="0.35">
      <c r="A296" s="94" t="s">
        <v>44522</v>
      </c>
      <c r="B296">
        <v>79</v>
      </c>
      <c r="C296">
        <f t="shared" si="8"/>
        <v>79.714285714285708</v>
      </c>
      <c r="D296">
        <f t="shared" si="9"/>
        <v>23.461152059877122</v>
      </c>
    </row>
    <row r="297" spans="1:4" x14ac:dyDescent="0.35">
      <c r="A297" s="94" t="s">
        <v>44523</v>
      </c>
      <c r="B297">
        <v>38</v>
      </c>
      <c r="C297">
        <f t="shared" si="8"/>
        <v>80.285714285714292</v>
      </c>
      <c r="D297">
        <f t="shared" si="9"/>
        <v>19.504652954627684</v>
      </c>
    </row>
    <row r="298" spans="1:4" x14ac:dyDescent="0.35">
      <c r="A298" s="94" t="s">
        <v>44524</v>
      </c>
      <c r="B298">
        <v>36</v>
      </c>
      <c r="C298">
        <f t="shared" si="8"/>
        <v>76</v>
      </c>
      <c r="D298">
        <f t="shared" si="9"/>
        <v>22.88563275482942</v>
      </c>
    </row>
    <row r="299" spans="1:4" x14ac:dyDescent="0.35">
      <c r="A299" s="94" t="s">
        <v>44525</v>
      </c>
      <c r="B299">
        <v>76</v>
      </c>
      <c r="C299">
        <f t="shared" si="8"/>
        <v>71.285714285714292</v>
      </c>
      <c r="D299">
        <f t="shared" si="9"/>
        <v>22.173185287021681</v>
      </c>
    </row>
    <row r="300" spans="1:4" x14ac:dyDescent="0.35">
      <c r="A300" s="94" t="s">
        <v>44526</v>
      </c>
      <c r="B300">
        <v>76</v>
      </c>
      <c r="C300">
        <f t="shared" si="8"/>
        <v>69</v>
      </c>
      <c r="D300">
        <f t="shared" si="9"/>
        <v>22.329431218512354</v>
      </c>
    </row>
    <row r="301" spans="1:4" x14ac:dyDescent="0.35">
      <c r="A301" s="94" t="s">
        <v>44527</v>
      </c>
      <c r="B301">
        <v>83</v>
      </c>
      <c r="C301">
        <f t="shared" si="8"/>
        <v>67.285714285714292</v>
      </c>
      <c r="D301">
        <f t="shared" si="9"/>
        <v>23.019322597070236</v>
      </c>
    </row>
    <row r="302" spans="1:4" x14ac:dyDescent="0.35">
      <c r="A302" s="94" t="s">
        <v>44528</v>
      </c>
      <c r="B302">
        <v>127</v>
      </c>
      <c r="C302">
        <f t="shared" si="8"/>
        <v>73.571428571428569</v>
      </c>
      <c r="D302">
        <f t="shared" si="9"/>
        <v>30.615979364048197</v>
      </c>
    </row>
    <row r="303" spans="1:4" x14ac:dyDescent="0.35">
      <c r="A303" s="94" t="s">
        <v>44529</v>
      </c>
      <c r="B303">
        <v>62</v>
      </c>
      <c r="C303">
        <f t="shared" si="8"/>
        <v>71.142857142857139</v>
      </c>
      <c r="D303">
        <f t="shared" si="9"/>
        <v>30.809203123166753</v>
      </c>
    </row>
    <row r="304" spans="1:4" x14ac:dyDescent="0.35">
      <c r="A304" s="94" t="s">
        <v>44530</v>
      </c>
      <c r="B304">
        <v>42</v>
      </c>
      <c r="C304">
        <f t="shared" si="8"/>
        <v>71.714285714285708</v>
      </c>
      <c r="D304">
        <f t="shared" si="9"/>
        <v>28.633911270302708</v>
      </c>
    </row>
    <row r="305" spans="1:4" x14ac:dyDescent="0.35">
      <c r="A305" s="94" t="s">
        <v>44531</v>
      </c>
      <c r="B305">
        <v>42</v>
      </c>
      <c r="C305">
        <f t="shared" si="8"/>
        <v>72.571428571428569</v>
      </c>
      <c r="D305">
        <f t="shared" si="9"/>
        <v>26.922954537895027</v>
      </c>
    </row>
    <row r="306" spans="1:4" x14ac:dyDescent="0.35">
      <c r="A306" s="94" t="s">
        <v>44532</v>
      </c>
      <c r="B306">
        <v>125</v>
      </c>
      <c r="C306">
        <f t="shared" si="8"/>
        <v>79.571428571428569</v>
      </c>
      <c r="D306">
        <f t="shared" si="9"/>
        <v>31.882482829451387</v>
      </c>
    </row>
    <row r="307" spans="1:4" x14ac:dyDescent="0.35">
      <c r="A307" s="94" t="s">
        <v>44533</v>
      </c>
      <c r="B307">
        <v>102</v>
      </c>
      <c r="C307">
        <f t="shared" si="8"/>
        <v>83.285714285714292</v>
      </c>
      <c r="D307">
        <f t="shared" si="9"/>
        <v>32.550342261504838</v>
      </c>
    </row>
    <row r="308" spans="1:4" x14ac:dyDescent="0.35">
      <c r="A308" s="94" t="s">
        <v>44534</v>
      </c>
      <c r="B308">
        <v>74</v>
      </c>
      <c r="C308">
        <f t="shared" si="8"/>
        <v>82</v>
      </c>
      <c r="D308">
        <f t="shared" si="9"/>
        <v>32.146394363193146</v>
      </c>
    </row>
    <row r="309" spans="1:4" x14ac:dyDescent="0.35">
      <c r="A309" s="94" t="s">
        <v>44535</v>
      </c>
      <c r="B309">
        <v>90</v>
      </c>
      <c r="C309">
        <f t="shared" si="8"/>
        <v>76.714285714285708</v>
      </c>
      <c r="D309">
        <f t="shared" si="9"/>
        <v>25.510873460605616</v>
      </c>
    </row>
    <row r="310" spans="1:4" x14ac:dyDescent="0.35">
      <c r="A310" s="94" t="s">
        <v>44536</v>
      </c>
      <c r="B310">
        <v>76</v>
      </c>
      <c r="C310">
        <f t="shared" si="8"/>
        <v>78.714285714285708</v>
      </c>
      <c r="D310">
        <f t="shared" si="9"/>
        <v>25.296550197508033</v>
      </c>
    </row>
    <row r="311" spans="1:4" x14ac:dyDescent="0.35">
      <c r="A311" s="94" t="s">
        <v>44537</v>
      </c>
      <c r="B311">
        <v>45</v>
      </c>
      <c r="C311">
        <f t="shared" si="8"/>
        <v>79.142857142857139</v>
      </c>
      <c r="D311">
        <f t="shared" si="9"/>
        <v>26.082846255818492</v>
      </c>
    </row>
    <row r="312" spans="1:4" x14ac:dyDescent="0.35">
      <c r="A312" s="94" t="s">
        <v>44538</v>
      </c>
      <c r="B312">
        <v>60</v>
      </c>
      <c r="C312">
        <f t="shared" si="8"/>
        <v>81.714285714285708</v>
      </c>
      <c r="D312">
        <f t="shared" si="9"/>
        <v>24.782199950818171</v>
      </c>
    </row>
    <row r="313" spans="1:4" x14ac:dyDescent="0.35">
      <c r="A313" s="94" t="s">
        <v>44539</v>
      </c>
      <c r="B313">
        <v>64</v>
      </c>
      <c r="C313">
        <f t="shared" si="8"/>
        <v>73</v>
      </c>
      <c r="D313">
        <f t="shared" si="9"/>
        <v>18.19084125430593</v>
      </c>
    </row>
    <row r="314" spans="1:4" x14ac:dyDescent="0.35">
      <c r="A314" s="94" t="s">
        <v>44540</v>
      </c>
      <c r="B314">
        <v>84</v>
      </c>
      <c r="C314">
        <f t="shared" si="8"/>
        <v>70.428571428571431</v>
      </c>
      <c r="D314">
        <f t="shared" si="9"/>
        <v>17.526739255243193</v>
      </c>
    </row>
    <row r="315" spans="1:4" x14ac:dyDescent="0.35">
      <c r="A315" s="94" t="s">
        <v>44541</v>
      </c>
      <c r="B315">
        <v>83</v>
      </c>
      <c r="C315">
        <f t="shared" si="8"/>
        <v>71.714285714285708</v>
      </c>
      <c r="D315">
        <f t="shared" si="9"/>
        <v>17.783111849600271</v>
      </c>
    </row>
    <row r="316" spans="1:4" x14ac:dyDescent="0.35">
      <c r="A316" s="94" t="s">
        <v>44542</v>
      </c>
      <c r="B316">
        <v>98</v>
      </c>
      <c r="C316">
        <f t="shared" si="8"/>
        <v>72.857142857142861</v>
      </c>
      <c r="D316">
        <f t="shared" si="9"/>
        <v>19.527733138181578</v>
      </c>
    </row>
    <row r="317" spans="1:4" x14ac:dyDescent="0.35">
      <c r="A317" s="94" t="s">
        <v>44543</v>
      </c>
      <c r="B317">
        <v>76</v>
      </c>
      <c r="C317">
        <f t="shared" si="8"/>
        <v>72.857142857142861</v>
      </c>
      <c r="D317">
        <f t="shared" si="9"/>
        <v>19.536912808812076</v>
      </c>
    </row>
    <row r="318" spans="1:4" x14ac:dyDescent="0.35">
      <c r="A318" s="94" t="s">
        <v>44544</v>
      </c>
      <c r="B318">
        <v>46</v>
      </c>
      <c r="C318">
        <f t="shared" si="8"/>
        <v>73</v>
      </c>
      <c r="D318">
        <f t="shared" si="9"/>
        <v>17.868975671402922</v>
      </c>
    </row>
    <row r="319" spans="1:4" x14ac:dyDescent="0.35">
      <c r="A319" s="94" t="s">
        <v>44545</v>
      </c>
      <c r="B319">
        <v>49</v>
      </c>
      <c r="C319">
        <f t="shared" si="8"/>
        <v>71.428571428571431</v>
      </c>
      <c r="D319">
        <f t="shared" si="9"/>
        <v>17.994573202024885</v>
      </c>
    </row>
    <row r="320" spans="1:4" x14ac:dyDescent="0.35">
      <c r="A320" s="94" t="s">
        <v>44546</v>
      </c>
      <c r="B320">
        <v>51</v>
      </c>
      <c r="C320">
        <f t="shared" si="8"/>
        <v>69.571428571428569</v>
      </c>
      <c r="D320">
        <f t="shared" si="9"/>
        <v>19.013268345496062</v>
      </c>
    </row>
    <row r="321" spans="1:4" x14ac:dyDescent="0.35">
      <c r="A321" s="94" t="s">
        <v>44547</v>
      </c>
      <c r="B321">
        <v>64</v>
      </c>
      <c r="C321">
        <f t="shared" si="8"/>
        <v>66.714285714285708</v>
      </c>
      <c r="D321">
        <f t="shared" si="9"/>
        <v>18.336981702537187</v>
      </c>
    </row>
    <row r="322" spans="1:4" x14ac:dyDescent="0.35">
      <c r="A322" s="94" t="s">
        <v>44548</v>
      </c>
      <c r="B322">
        <v>89</v>
      </c>
      <c r="C322">
        <f t="shared" si="8"/>
        <v>67.571428571428569</v>
      </c>
      <c r="D322">
        <f t="shared" si="9"/>
        <v>19.586914772896208</v>
      </c>
    </row>
    <row r="323" spans="1:4" x14ac:dyDescent="0.35">
      <c r="A323" s="94" t="s">
        <v>44549</v>
      </c>
      <c r="B323">
        <v>79</v>
      </c>
      <c r="C323">
        <f t="shared" si="8"/>
        <v>64.857142857142861</v>
      </c>
      <c r="D323">
        <f t="shared" si="9"/>
        <v>17.941921202679179</v>
      </c>
    </row>
    <row r="324" spans="1:4" x14ac:dyDescent="0.35">
      <c r="A324" s="94" t="s">
        <v>44550</v>
      </c>
      <c r="B324">
        <v>93</v>
      </c>
      <c r="C324">
        <f t="shared" si="8"/>
        <v>67.285714285714292</v>
      </c>
      <c r="D324">
        <f t="shared" si="9"/>
        <v>20.370618525841682</v>
      </c>
    </row>
    <row r="325" spans="1:4" x14ac:dyDescent="0.35">
      <c r="A325" s="94" t="s">
        <v>44551</v>
      </c>
      <c r="B325">
        <v>83</v>
      </c>
      <c r="C325">
        <f t="shared" si="8"/>
        <v>72.571428571428569</v>
      </c>
      <c r="D325">
        <f t="shared" si="9"/>
        <v>18.065317188779034</v>
      </c>
    </row>
    <row r="326" spans="1:4" x14ac:dyDescent="0.35">
      <c r="A326" s="94" t="s">
        <v>44552</v>
      </c>
      <c r="B326">
        <v>25</v>
      </c>
      <c r="C326">
        <f t="shared" si="8"/>
        <v>69.142857142857139</v>
      </c>
      <c r="D326">
        <f t="shared" si="9"/>
        <v>23.083824937841928</v>
      </c>
    </row>
    <row r="327" spans="1:4" x14ac:dyDescent="0.35">
      <c r="A327" s="94" t="s">
        <v>44553</v>
      </c>
      <c r="B327">
        <v>48</v>
      </c>
      <c r="C327">
        <f t="shared" si="8"/>
        <v>68.714285714285708</v>
      </c>
      <c r="D327">
        <f t="shared" si="9"/>
        <v>23.342862138735008</v>
      </c>
    </row>
    <row r="328" spans="1:4" x14ac:dyDescent="0.35">
      <c r="A328" s="94" t="s">
        <v>44554</v>
      </c>
      <c r="B328">
        <v>68</v>
      </c>
      <c r="C328">
        <f t="shared" si="8"/>
        <v>69.285714285714292</v>
      </c>
      <c r="D328">
        <f t="shared" si="9"/>
        <v>23.325370014157887</v>
      </c>
    </row>
    <row r="329" spans="1:4" x14ac:dyDescent="0.35">
      <c r="A329" s="94" t="s">
        <v>44555</v>
      </c>
      <c r="B329">
        <v>65</v>
      </c>
      <c r="C329">
        <f t="shared" si="8"/>
        <v>65.857142857142861</v>
      </c>
      <c r="D329">
        <f t="shared" si="9"/>
        <v>21.876475377151447</v>
      </c>
    </row>
    <row r="330" spans="1:4" x14ac:dyDescent="0.35">
      <c r="A330" s="94" t="s">
        <v>44556</v>
      </c>
      <c r="B330">
        <v>39</v>
      </c>
      <c r="C330">
        <f t="shared" ref="C330:C369" si="10">AVERAGE(B324:B330)</f>
        <v>60.142857142857146</v>
      </c>
      <c r="D330">
        <f t="shared" si="9"/>
        <v>22.668610217938546</v>
      </c>
    </row>
    <row r="331" spans="1:4" x14ac:dyDescent="0.35">
      <c r="A331" s="94" t="s">
        <v>44557</v>
      </c>
      <c r="B331">
        <v>63</v>
      </c>
      <c r="C331">
        <f t="shared" si="10"/>
        <v>55.857142857142854</v>
      </c>
      <c r="D331">
        <f t="shared" si="9"/>
        <v>20.656569839908567</v>
      </c>
    </row>
    <row r="332" spans="1:4" x14ac:dyDescent="0.35">
      <c r="A332" s="94" t="s">
        <v>44558</v>
      </c>
      <c r="B332">
        <v>30</v>
      </c>
      <c r="C332">
        <f t="shared" si="10"/>
        <v>48.285714285714285</v>
      </c>
      <c r="D332">
        <f t="shared" si="9"/>
        <v>21.422516151253774</v>
      </c>
    </row>
    <row r="333" spans="1:4" x14ac:dyDescent="0.35">
      <c r="A333" s="94" t="s">
        <v>44559</v>
      </c>
      <c r="B333">
        <v>45</v>
      </c>
      <c r="C333">
        <f t="shared" si="10"/>
        <v>51.142857142857146</v>
      </c>
      <c r="D333">
        <f t="shared" si="9"/>
        <v>13.63615071836602</v>
      </c>
    </row>
    <row r="334" spans="1:4" x14ac:dyDescent="0.35">
      <c r="A334" s="94" t="s">
        <v>44560</v>
      </c>
      <c r="B334">
        <v>46</v>
      </c>
      <c r="C334">
        <f t="shared" si="10"/>
        <v>50.857142857142854</v>
      </c>
      <c r="D334">
        <f t="shared" si="9"/>
        <v>11.314481548501032</v>
      </c>
    </row>
    <row r="335" spans="1:4" x14ac:dyDescent="0.35">
      <c r="A335" s="94" t="s">
        <v>44561</v>
      </c>
      <c r="B335">
        <v>78</v>
      </c>
      <c r="C335">
        <f t="shared" si="10"/>
        <v>52.285714285714285</v>
      </c>
      <c r="D335">
        <f t="shared" si="9"/>
        <v>14.907782615375389</v>
      </c>
    </row>
    <row r="336" spans="1:4" x14ac:dyDescent="0.35">
      <c r="A336" s="94" t="s">
        <v>44562</v>
      </c>
      <c r="B336">
        <v>70</v>
      </c>
      <c r="C336">
        <f t="shared" si="10"/>
        <v>53</v>
      </c>
      <c r="D336">
        <f t="shared" ref="D336:D369" si="11">SQRT(SUMXMY2(B330:B336,C330:C336)/7)</f>
        <v>16.230303155664757</v>
      </c>
    </row>
    <row r="337" spans="1:4" x14ac:dyDescent="0.35">
      <c r="A337" s="94" t="s">
        <v>44563</v>
      </c>
      <c r="B337">
        <v>82</v>
      </c>
      <c r="C337">
        <f t="shared" si="10"/>
        <v>59.142857142857146</v>
      </c>
      <c r="D337">
        <f t="shared" si="11"/>
        <v>16.558932656692068</v>
      </c>
    </row>
    <row r="338" spans="1:4" x14ac:dyDescent="0.35">
      <c r="A338" s="94" t="s">
        <v>44564</v>
      </c>
      <c r="B338">
        <v>90</v>
      </c>
      <c r="C338">
        <f t="shared" si="10"/>
        <v>63</v>
      </c>
      <c r="D338">
        <f t="shared" si="11"/>
        <v>19.262722500573766</v>
      </c>
    </row>
    <row r="339" spans="1:4" x14ac:dyDescent="0.35">
      <c r="A339" s="94" t="s">
        <v>44565</v>
      </c>
      <c r="B339">
        <v>45</v>
      </c>
      <c r="C339">
        <f t="shared" si="10"/>
        <v>65.142857142857139</v>
      </c>
      <c r="D339">
        <f t="shared" si="11"/>
        <v>19.525568196881718</v>
      </c>
    </row>
    <row r="340" spans="1:4" x14ac:dyDescent="0.35">
      <c r="A340" s="94" t="s">
        <v>44566</v>
      </c>
      <c r="B340">
        <v>34</v>
      </c>
      <c r="C340">
        <f t="shared" si="10"/>
        <v>63.571428571428569</v>
      </c>
      <c r="D340">
        <f t="shared" si="11"/>
        <v>22.378144273104322</v>
      </c>
    </row>
    <row r="341" spans="1:4" x14ac:dyDescent="0.35">
      <c r="A341" s="94" t="s">
        <v>44567</v>
      </c>
      <c r="B341">
        <v>57</v>
      </c>
      <c r="C341">
        <f t="shared" si="10"/>
        <v>65.142857142857139</v>
      </c>
      <c r="D341">
        <f t="shared" si="11"/>
        <v>22.514070754179443</v>
      </c>
    </row>
    <row r="342" spans="1:4" x14ac:dyDescent="0.35">
      <c r="A342" s="94" t="s">
        <v>44568</v>
      </c>
      <c r="B342">
        <v>82</v>
      </c>
      <c r="C342">
        <f t="shared" si="10"/>
        <v>65.714285714285708</v>
      </c>
      <c r="D342">
        <f t="shared" si="11"/>
        <v>21.220554972779805</v>
      </c>
    </row>
    <row r="343" spans="1:4" x14ac:dyDescent="0.35">
      <c r="A343" s="94" t="s">
        <v>44569</v>
      </c>
      <c r="B343">
        <v>80</v>
      </c>
      <c r="C343">
        <f t="shared" si="10"/>
        <v>67.142857142857139</v>
      </c>
      <c r="D343">
        <f t="shared" si="11"/>
        <v>20.800033639802354</v>
      </c>
    </row>
    <row r="344" spans="1:4" x14ac:dyDescent="0.35">
      <c r="A344" s="94" t="s">
        <v>44570</v>
      </c>
      <c r="B344">
        <v>88</v>
      </c>
      <c r="C344">
        <f t="shared" si="10"/>
        <v>68</v>
      </c>
      <c r="D344">
        <f t="shared" si="11"/>
        <v>20.375197865214641</v>
      </c>
    </row>
    <row r="345" spans="1:4" x14ac:dyDescent="0.35">
      <c r="A345" s="94" t="s">
        <v>44571</v>
      </c>
      <c r="B345">
        <v>69</v>
      </c>
      <c r="C345">
        <f t="shared" si="10"/>
        <v>65</v>
      </c>
      <c r="D345">
        <f t="shared" si="11"/>
        <v>17.700043649367206</v>
      </c>
    </row>
    <row r="346" spans="1:4" x14ac:dyDescent="0.35">
      <c r="A346" s="94" t="s">
        <v>44572</v>
      </c>
      <c r="B346">
        <v>42</v>
      </c>
      <c r="C346">
        <f t="shared" si="10"/>
        <v>64.571428571428569</v>
      </c>
      <c r="D346">
        <f t="shared" si="11"/>
        <v>18.113828617164614</v>
      </c>
    </row>
    <row r="347" spans="1:4" x14ac:dyDescent="0.35">
      <c r="A347" s="94" t="s">
        <v>44573</v>
      </c>
      <c r="B347">
        <v>70</v>
      </c>
      <c r="C347">
        <f t="shared" si="10"/>
        <v>69.714285714285708</v>
      </c>
      <c r="D347">
        <f t="shared" si="11"/>
        <v>14.254762387667604</v>
      </c>
    </row>
    <row r="348" spans="1:4" x14ac:dyDescent="0.35">
      <c r="A348" s="94" t="s">
        <v>44574</v>
      </c>
      <c r="B348">
        <v>61</v>
      </c>
      <c r="C348">
        <f t="shared" si="10"/>
        <v>70.285714285714292</v>
      </c>
      <c r="D348">
        <f t="shared" si="11"/>
        <v>14.354223482251687</v>
      </c>
    </row>
    <row r="349" spans="1:4" x14ac:dyDescent="0.35">
      <c r="A349" s="94" t="s">
        <v>44575</v>
      </c>
      <c r="B349">
        <v>107</v>
      </c>
      <c r="C349">
        <f t="shared" si="10"/>
        <v>73.857142857142861</v>
      </c>
      <c r="D349">
        <f t="shared" si="11"/>
        <v>18.029858617007264</v>
      </c>
    </row>
    <row r="350" spans="1:4" x14ac:dyDescent="0.35">
      <c r="A350" s="94" t="s">
        <v>44576</v>
      </c>
      <c r="B350">
        <v>144</v>
      </c>
      <c r="C350">
        <f t="shared" si="10"/>
        <v>83</v>
      </c>
      <c r="D350">
        <f t="shared" si="11"/>
        <v>28.862294953292356</v>
      </c>
    </row>
    <row r="351" spans="1:4" x14ac:dyDescent="0.35">
      <c r="A351" s="94" t="s">
        <v>44577</v>
      </c>
      <c r="B351">
        <v>87</v>
      </c>
      <c r="C351">
        <f t="shared" si="10"/>
        <v>82.857142857142861</v>
      </c>
      <c r="D351">
        <f t="shared" si="11"/>
        <v>27.898765346726726</v>
      </c>
    </row>
    <row r="352" spans="1:4" x14ac:dyDescent="0.35">
      <c r="A352" s="94" t="s">
        <v>44578</v>
      </c>
      <c r="B352">
        <v>108</v>
      </c>
      <c r="C352">
        <f t="shared" si="10"/>
        <v>88.428571428571431</v>
      </c>
      <c r="D352">
        <f t="shared" si="11"/>
        <v>28.823176615426718</v>
      </c>
    </row>
    <row r="353" spans="1:4" x14ac:dyDescent="0.35">
      <c r="A353" s="94" t="s">
        <v>44579</v>
      </c>
      <c r="B353">
        <v>51</v>
      </c>
      <c r="C353">
        <f t="shared" si="10"/>
        <v>89.714285714285708</v>
      </c>
      <c r="D353">
        <f t="shared" si="11"/>
        <v>31.178644481762134</v>
      </c>
    </row>
    <row r="354" spans="1:4" x14ac:dyDescent="0.35">
      <c r="A354" s="94" t="s">
        <v>44580</v>
      </c>
      <c r="B354">
        <v>37</v>
      </c>
      <c r="C354">
        <f t="shared" si="10"/>
        <v>85</v>
      </c>
      <c r="D354">
        <f t="shared" si="11"/>
        <v>36.072691430712425</v>
      </c>
    </row>
    <row r="355" spans="1:4" x14ac:dyDescent="0.35">
      <c r="A355" s="94" t="s">
        <v>44581</v>
      </c>
      <c r="B355">
        <v>70</v>
      </c>
      <c r="C355">
        <f t="shared" si="10"/>
        <v>86.285714285714292</v>
      </c>
      <c r="D355">
        <f t="shared" si="11"/>
        <v>36.425410026886752</v>
      </c>
    </row>
    <row r="356" spans="1:4" x14ac:dyDescent="0.35">
      <c r="A356" s="94" t="s">
        <v>44582</v>
      </c>
      <c r="B356">
        <v>65</v>
      </c>
      <c r="C356">
        <f t="shared" si="10"/>
        <v>80.285714285714292</v>
      </c>
      <c r="D356">
        <f t="shared" si="11"/>
        <v>34.688156791250009</v>
      </c>
    </row>
    <row r="357" spans="1:4" x14ac:dyDescent="0.35">
      <c r="A357" s="94" t="s">
        <v>44583</v>
      </c>
      <c r="B357">
        <v>85</v>
      </c>
      <c r="C357">
        <f t="shared" si="10"/>
        <v>71.857142857142861</v>
      </c>
      <c r="D357">
        <f t="shared" si="11"/>
        <v>26.38888360356621</v>
      </c>
    </row>
    <row r="358" spans="1:4" x14ac:dyDescent="0.35">
      <c r="A358" s="94" t="s">
        <v>44584</v>
      </c>
      <c r="B358">
        <v>69</v>
      </c>
      <c r="C358">
        <f t="shared" si="10"/>
        <v>69.285714285714292</v>
      </c>
      <c r="D358">
        <f t="shared" si="11"/>
        <v>26.342607019929027</v>
      </c>
    </row>
    <row r="359" spans="1:4" x14ac:dyDescent="0.35">
      <c r="A359" s="94" t="s">
        <v>44585</v>
      </c>
      <c r="B359">
        <v>66</v>
      </c>
      <c r="C359">
        <f t="shared" si="10"/>
        <v>63.285714285714285</v>
      </c>
      <c r="D359">
        <f t="shared" si="11"/>
        <v>25.303464310691709</v>
      </c>
    </row>
    <row r="360" spans="1:4" x14ac:dyDescent="0.35">
      <c r="A360" s="94" t="s">
        <v>44586</v>
      </c>
      <c r="B360">
        <v>41</v>
      </c>
      <c r="C360">
        <f t="shared" si="10"/>
        <v>61.857142857142854</v>
      </c>
      <c r="D360">
        <f t="shared" si="11"/>
        <v>22.09745180090443</v>
      </c>
    </row>
    <row r="361" spans="1:4" x14ac:dyDescent="0.35">
      <c r="A361" s="94" t="s">
        <v>44587</v>
      </c>
      <c r="B361">
        <v>40</v>
      </c>
      <c r="C361">
        <f t="shared" si="10"/>
        <v>62.285714285714285</v>
      </c>
      <c r="D361">
        <f t="shared" si="11"/>
        <v>15.169210799122729</v>
      </c>
    </row>
    <row r="362" spans="1:4" x14ac:dyDescent="0.35">
      <c r="A362" s="94" t="s">
        <v>44588</v>
      </c>
      <c r="B362">
        <v>40</v>
      </c>
      <c r="C362">
        <f t="shared" si="10"/>
        <v>58</v>
      </c>
      <c r="D362">
        <f t="shared" si="11"/>
        <v>15.44349240702852</v>
      </c>
    </row>
    <row r="363" spans="1:4" x14ac:dyDescent="0.35">
      <c r="A363" s="94" t="s">
        <v>44589</v>
      </c>
      <c r="B363">
        <v>45</v>
      </c>
      <c r="C363">
        <f t="shared" si="10"/>
        <v>55.142857142857146</v>
      </c>
      <c r="D363">
        <f t="shared" si="11"/>
        <v>14.826302370534174</v>
      </c>
    </row>
    <row r="364" spans="1:4" x14ac:dyDescent="0.35">
      <c r="A364" s="94" t="s">
        <v>44590</v>
      </c>
      <c r="B364">
        <v>77</v>
      </c>
      <c r="C364">
        <f t="shared" si="10"/>
        <v>54</v>
      </c>
      <c r="D364">
        <f t="shared" si="11"/>
        <v>16.45339739124676</v>
      </c>
    </row>
    <row r="365" spans="1:4" x14ac:dyDescent="0.35">
      <c r="A365" s="94" t="s">
        <v>44591</v>
      </c>
      <c r="B365">
        <v>57</v>
      </c>
      <c r="C365">
        <f t="shared" si="10"/>
        <v>52.285714285714285</v>
      </c>
      <c r="D365">
        <f t="shared" si="11"/>
        <v>16.54924623722809</v>
      </c>
    </row>
    <row r="366" spans="1:4" x14ac:dyDescent="0.35">
      <c r="A366" s="94" t="s">
        <v>44592</v>
      </c>
      <c r="B366">
        <v>70</v>
      </c>
      <c r="C366">
        <f t="shared" si="10"/>
        <v>52.857142857142854</v>
      </c>
      <c r="D366">
        <f t="shared" si="11"/>
        <v>17.742817706749033</v>
      </c>
    </row>
    <row r="367" spans="1:4" x14ac:dyDescent="0.35">
      <c r="A367" s="94" t="s">
        <v>44593</v>
      </c>
      <c r="B367">
        <v>42</v>
      </c>
      <c r="C367">
        <f t="shared" si="10"/>
        <v>53</v>
      </c>
      <c r="D367">
        <f t="shared" si="11"/>
        <v>16.430079788786458</v>
      </c>
    </row>
    <row r="368" spans="1:4" x14ac:dyDescent="0.35">
      <c r="A368" s="94" t="s">
        <v>44594</v>
      </c>
      <c r="B368">
        <v>30</v>
      </c>
      <c r="C368">
        <f t="shared" si="10"/>
        <v>51.571428571428569</v>
      </c>
      <c r="D368">
        <f t="shared" si="11"/>
        <v>16.293320815812752</v>
      </c>
    </row>
    <row r="369" spans="1:4" x14ac:dyDescent="0.35">
      <c r="A369" s="94" t="s">
        <v>44228</v>
      </c>
      <c r="B369">
        <v>32672</v>
      </c>
      <c r="C369">
        <f t="shared" si="10"/>
        <v>4713.2857142857147</v>
      </c>
      <c r="D369">
        <f t="shared" si="11"/>
        <v>10567.411081895174</v>
      </c>
    </row>
  </sheetData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CA436-BC8A-44E4-A886-4F5A3D227F47}">
  <dimension ref="A1:E367"/>
  <sheetViews>
    <sheetView tabSelected="1" workbookViewId="0">
      <selection activeCell="N23" sqref="N23"/>
    </sheetView>
  </sheetViews>
  <sheetFormatPr defaultRowHeight="14.5" x14ac:dyDescent="0.35"/>
  <cols>
    <col min="2" max="2" width="20.36328125" bestFit="1" customWidth="1"/>
  </cols>
  <sheetData>
    <row r="1" spans="1:5" x14ac:dyDescent="0.35">
      <c r="A1" s="55" t="s">
        <v>44595</v>
      </c>
      <c r="B1" s="55" t="s">
        <v>1</v>
      </c>
    </row>
    <row r="2" spans="1:5" x14ac:dyDescent="0.35">
      <c r="A2" s="95" t="s">
        <v>44229</v>
      </c>
      <c r="B2" s="96">
        <v>28</v>
      </c>
      <c r="D2" t="e">
        <v>#N/A</v>
      </c>
      <c r="E2" t="e">
        <v>#N/A</v>
      </c>
    </row>
    <row r="3" spans="1:5" x14ac:dyDescent="0.35">
      <c r="A3" s="95" t="s">
        <v>44230</v>
      </c>
      <c r="B3" s="96">
        <v>88</v>
      </c>
      <c r="D3" t="e">
        <v>#N/A</v>
      </c>
      <c r="E3" t="e">
        <v>#N/A</v>
      </c>
    </row>
    <row r="4" spans="1:5" x14ac:dyDescent="0.35">
      <c r="A4" s="95" t="s">
        <v>44231</v>
      </c>
      <c r="B4" s="96">
        <v>177</v>
      </c>
      <c r="D4" t="e">
        <v>#N/A</v>
      </c>
      <c r="E4" t="e">
        <v>#N/A</v>
      </c>
    </row>
    <row r="5" spans="1:5" x14ac:dyDescent="0.35">
      <c r="A5" s="95" t="s">
        <v>44232</v>
      </c>
      <c r="B5" s="96">
        <v>176</v>
      </c>
      <c r="D5" t="e">
        <v>#N/A</v>
      </c>
      <c r="E5" t="e">
        <v>#N/A</v>
      </c>
    </row>
    <row r="6" spans="1:5" x14ac:dyDescent="0.35">
      <c r="A6" s="95" t="s">
        <v>44233</v>
      </c>
      <c r="B6" s="96">
        <v>133</v>
      </c>
      <c r="D6" t="e">
        <v>#N/A</v>
      </c>
      <c r="E6" t="e">
        <v>#N/A</v>
      </c>
    </row>
    <row r="7" spans="1:5" x14ac:dyDescent="0.35">
      <c r="A7" s="95" t="s">
        <v>44234</v>
      </c>
      <c r="B7" s="96">
        <v>106</v>
      </c>
      <c r="D7" t="e">
        <v>#N/A</v>
      </c>
      <c r="E7" t="e">
        <v>#N/A</v>
      </c>
    </row>
    <row r="8" spans="1:5" x14ac:dyDescent="0.35">
      <c r="A8" s="95" t="s">
        <v>44235</v>
      </c>
      <c r="B8" s="96">
        <v>60</v>
      </c>
      <c r="D8">
        <f t="shared" ref="D8:D71" si="0">AVERAGE(B2:B8)</f>
        <v>109.71428571428571</v>
      </c>
      <c r="E8" t="e">
        <v>#N/A</v>
      </c>
    </row>
    <row r="9" spans="1:5" x14ac:dyDescent="0.35">
      <c r="A9" s="95" t="s">
        <v>44236</v>
      </c>
      <c r="B9" s="96">
        <v>38</v>
      </c>
      <c r="D9">
        <f t="shared" si="0"/>
        <v>111.14285714285714</v>
      </c>
      <c r="E9" t="e">
        <v>#N/A</v>
      </c>
    </row>
    <row r="10" spans="1:5" x14ac:dyDescent="0.35">
      <c r="A10" s="95" t="s">
        <v>44237</v>
      </c>
      <c r="B10" s="96">
        <v>122</v>
      </c>
      <c r="D10">
        <f t="shared" si="0"/>
        <v>116</v>
      </c>
      <c r="E10" t="e">
        <v>#N/A</v>
      </c>
    </row>
    <row r="11" spans="1:5" x14ac:dyDescent="0.35">
      <c r="A11" s="95" t="s">
        <v>44238</v>
      </c>
      <c r="B11" s="96">
        <v>150</v>
      </c>
      <c r="D11">
        <f t="shared" si="0"/>
        <v>112.14285714285714</v>
      </c>
      <c r="E11" t="e">
        <v>#N/A</v>
      </c>
    </row>
    <row r="12" spans="1:5" x14ac:dyDescent="0.35">
      <c r="A12" s="95" t="s">
        <v>44239</v>
      </c>
      <c r="B12" s="96">
        <v>167</v>
      </c>
      <c r="D12">
        <f t="shared" si="0"/>
        <v>110.85714285714286</v>
      </c>
      <c r="E12" t="e">
        <v>#N/A</v>
      </c>
    </row>
    <row r="13" spans="1:5" x14ac:dyDescent="0.35">
      <c r="A13" s="95" t="s">
        <v>44240</v>
      </c>
      <c r="B13" s="96">
        <v>125</v>
      </c>
      <c r="D13">
        <f t="shared" si="0"/>
        <v>109.71428571428571</v>
      </c>
      <c r="E13" t="e">
        <v>#N/A</v>
      </c>
    </row>
    <row r="14" spans="1:5" x14ac:dyDescent="0.35">
      <c r="A14" s="95" t="s">
        <v>44241</v>
      </c>
      <c r="B14" s="96">
        <v>110</v>
      </c>
      <c r="D14">
        <f t="shared" si="0"/>
        <v>110.28571428571429</v>
      </c>
      <c r="E14">
        <f t="shared" ref="E14:E77" si="1">SQRT(SUMXMY2(B8:B14,D8:D14)/7)</f>
        <v>42.554680995579893</v>
      </c>
    </row>
    <row r="15" spans="1:5" x14ac:dyDescent="0.35">
      <c r="A15" s="95" t="s">
        <v>44242</v>
      </c>
      <c r="B15" s="96">
        <v>63</v>
      </c>
      <c r="D15">
        <f t="shared" si="0"/>
        <v>110.71428571428571</v>
      </c>
      <c r="E15">
        <f t="shared" si="1"/>
        <v>42.226344146062317</v>
      </c>
    </row>
    <row r="16" spans="1:5" x14ac:dyDescent="0.35">
      <c r="A16" s="95" t="s">
        <v>44243</v>
      </c>
      <c r="B16" s="96">
        <v>23</v>
      </c>
      <c r="D16">
        <f t="shared" si="0"/>
        <v>108.57142857142857</v>
      </c>
      <c r="E16">
        <f t="shared" si="1"/>
        <v>45.440763349232292</v>
      </c>
    </row>
    <row r="17" spans="1:5" x14ac:dyDescent="0.35">
      <c r="A17" s="95" t="s">
        <v>44244</v>
      </c>
      <c r="B17" s="96">
        <v>98</v>
      </c>
      <c r="D17">
        <f t="shared" si="0"/>
        <v>105.14285714285714</v>
      </c>
      <c r="E17">
        <f t="shared" si="1"/>
        <v>45.464367875905687</v>
      </c>
    </row>
    <row r="18" spans="1:5" x14ac:dyDescent="0.35">
      <c r="A18" s="95" t="s">
        <v>44245</v>
      </c>
      <c r="B18" s="96">
        <v>107</v>
      </c>
      <c r="D18">
        <f t="shared" si="0"/>
        <v>99</v>
      </c>
      <c r="E18">
        <f t="shared" si="1"/>
        <v>43.259842743231232</v>
      </c>
    </row>
    <row r="19" spans="1:5" x14ac:dyDescent="0.35">
      <c r="A19" s="95" t="s">
        <v>44246</v>
      </c>
      <c r="B19" s="96">
        <v>126</v>
      </c>
      <c r="D19">
        <f t="shared" si="0"/>
        <v>93.142857142857139</v>
      </c>
      <c r="E19">
        <f t="shared" si="1"/>
        <v>39.690713897324905</v>
      </c>
    </row>
    <row r="20" spans="1:5" x14ac:dyDescent="0.35">
      <c r="A20" s="95" t="s">
        <v>44247</v>
      </c>
      <c r="B20" s="96">
        <v>113</v>
      </c>
      <c r="D20">
        <f t="shared" si="0"/>
        <v>91.428571428571431</v>
      </c>
      <c r="E20">
        <f t="shared" si="1"/>
        <v>40.105473187481991</v>
      </c>
    </row>
    <row r="21" spans="1:5" x14ac:dyDescent="0.35">
      <c r="A21" s="95" t="s">
        <v>44248</v>
      </c>
      <c r="B21" s="96">
        <v>111</v>
      </c>
      <c r="D21">
        <f t="shared" si="0"/>
        <v>91.571428571428569</v>
      </c>
      <c r="E21">
        <f t="shared" si="1"/>
        <v>40.772067841047573</v>
      </c>
    </row>
    <row r="22" spans="1:5" x14ac:dyDescent="0.35">
      <c r="A22" s="95" t="s">
        <v>44249</v>
      </c>
      <c r="B22" s="96">
        <v>49</v>
      </c>
      <c r="D22">
        <f t="shared" si="0"/>
        <v>89.571428571428569</v>
      </c>
      <c r="E22">
        <f t="shared" si="1"/>
        <v>39.651911082293807</v>
      </c>
    </row>
    <row r="23" spans="1:5" x14ac:dyDescent="0.35">
      <c r="A23" s="95" t="s">
        <v>44250</v>
      </c>
      <c r="B23" s="96">
        <v>37</v>
      </c>
      <c r="D23">
        <f t="shared" si="0"/>
        <v>91.571428571428569</v>
      </c>
      <c r="E23">
        <f t="shared" si="1"/>
        <v>30.848685537910843</v>
      </c>
    </row>
    <row r="24" spans="1:5" x14ac:dyDescent="0.35">
      <c r="A24" s="95" t="s">
        <v>44251</v>
      </c>
      <c r="B24" s="96">
        <v>118</v>
      </c>
      <c r="D24">
        <f t="shared" si="0"/>
        <v>94.428571428571431</v>
      </c>
      <c r="E24">
        <f t="shared" si="1"/>
        <v>31.995717643488884</v>
      </c>
    </row>
    <row r="25" spans="1:5" x14ac:dyDescent="0.35">
      <c r="A25" s="95" t="s">
        <v>44252</v>
      </c>
      <c r="B25" s="96">
        <v>115</v>
      </c>
      <c r="D25">
        <f t="shared" si="0"/>
        <v>95.571428571428569</v>
      </c>
      <c r="E25">
        <f t="shared" si="1"/>
        <v>32.688029745301833</v>
      </c>
    </row>
    <row r="26" spans="1:5" x14ac:dyDescent="0.35">
      <c r="A26" s="95" t="s">
        <v>44253</v>
      </c>
      <c r="B26" s="96">
        <v>136</v>
      </c>
      <c r="D26">
        <f t="shared" si="0"/>
        <v>97</v>
      </c>
      <c r="E26">
        <f t="shared" si="1"/>
        <v>33.638751428488519</v>
      </c>
    </row>
    <row r="27" spans="1:5" x14ac:dyDescent="0.35">
      <c r="A27" s="95" t="s">
        <v>44254</v>
      </c>
      <c r="B27" s="96">
        <v>111</v>
      </c>
      <c r="D27">
        <f t="shared" si="0"/>
        <v>96.714285714285708</v>
      </c>
      <c r="E27">
        <f t="shared" si="1"/>
        <v>33.079372695974506</v>
      </c>
    </row>
    <row r="28" spans="1:5" x14ac:dyDescent="0.35">
      <c r="A28" s="95" t="s">
        <v>44255</v>
      </c>
      <c r="B28" s="96">
        <v>122</v>
      </c>
      <c r="D28">
        <f t="shared" si="0"/>
        <v>98.285714285714292</v>
      </c>
      <c r="E28">
        <f t="shared" si="1"/>
        <v>33.476243698005902</v>
      </c>
    </row>
    <row r="29" spans="1:5" x14ac:dyDescent="0.35">
      <c r="A29" s="95" t="s">
        <v>44256</v>
      </c>
      <c r="B29" s="96">
        <v>52</v>
      </c>
      <c r="D29">
        <f t="shared" si="0"/>
        <v>98.714285714285708</v>
      </c>
      <c r="E29">
        <f t="shared" si="1"/>
        <v>34.601395344216449</v>
      </c>
    </row>
    <row r="30" spans="1:5" x14ac:dyDescent="0.35">
      <c r="A30" s="95" t="s">
        <v>44257</v>
      </c>
      <c r="B30" s="96">
        <v>55</v>
      </c>
      <c r="D30">
        <f t="shared" si="0"/>
        <v>101.28571428571429</v>
      </c>
      <c r="E30">
        <f t="shared" si="1"/>
        <v>32.831001135641799</v>
      </c>
    </row>
    <row r="31" spans="1:5" x14ac:dyDescent="0.35">
      <c r="A31" s="95" t="s">
        <v>44258</v>
      </c>
      <c r="B31" s="96">
        <v>74</v>
      </c>
      <c r="D31">
        <f t="shared" si="0"/>
        <v>95</v>
      </c>
      <c r="E31">
        <f t="shared" si="1"/>
        <v>32.580691486307465</v>
      </c>
    </row>
    <row r="32" spans="1:5" x14ac:dyDescent="0.35">
      <c r="A32" s="95" t="s">
        <v>44259</v>
      </c>
      <c r="B32" s="96">
        <v>112</v>
      </c>
      <c r="D32">
        <f t="shared" si="0"/>
        <v>94.571428571428569</v>
      </c>
      <c r="E32">
        <f t="shared" si="1"/>
        <v>32.418680501850311</v>
      </c>
    </row>
    <row r="33" spans="1:5" x14ac:dyDescent="0.35">
      <c r="A33" s="95" t="s">
        <v>44261</v>
      </c>
      <c r="B33" s="96">
        <v>97</v>
      </c>
      <c r="D33">
        <f t="shared" si="0"/>
        <v>89</v>
      </c>
      <c r="E33">
        <f t="shared" si="1"/>
        <v>29.031499932628218</v>
      </c>
    </row>
    <row r="34" spans="1:5" x14ac:dyDescent="0.35">
      <c r="A34" s="95" t="s">
        <v>44262</v>
      </c>
      <c r="B34" s="96">
        <v>119</v>
      </c>
      <c r="D34">
        <f t="shared" si="0"/>
        <v>90.142857142857139</v>
      </c>
      <c r="E34">
        <f t="shared" si="1"/>
        <v>30.539082640333508</v>
      </c>
    </row>
    <row r="35" spans="1:5" x14ac:dyDescent="0.35">
      <c r="A35" s="95" t="s">
        <v>44263</v>
      </c>
      <c r="B35" s="96">
        <v>123</v>
      </c>
      <c r="D35">
        <f t="shared" si="0"/>
        <v>90.285714285714292</v>
      </c>
      <c r="E35">
        <f t="shared" si="1"/>
        <v>31.704677713569058</v>
      </c>
    </row>
    <row r="36" spans="1:5" x14ac:dyDescent="0.35">
      <c r="A36" s="95" t="s">
        <v>44264</v>
      </c>
      <c r="B36" s="96">
        <v>48</v>
      </c>
      <c r="D36">
        <f t="shared" si="0"/>
        <v>89.714285714285708</v>
      </c>
      <c r="E36">
        <f t="shared" si="1"/>
        <v>30.69239846631671</v>
      </c>
    </row>
    <row r="37" spans="1:5" x14ac:dyDescent="0.35">
      <c r="A37" s="95" t="s">
        <v>44265</v>
      </c>
      <c r="B37" s="96">
        <v>21</v>
      </c>
      <c r="D37">
        <f t="shared" si="0"/>
        <v>84.857142857142861</v>
      </c>
      <c r="E37">
        <f t="shared" si="1"/>
        <v>34.907081991736902</v>
      </c>
    </row>
    <row r="38" spans="1:5" x14ac:dyDescent="0.35">
      <c r="A38" s="95" t="s">
        <v>44266</v>
      </c>
      <c r="B38" s="96">
        <v>89</v>
      </c>
      <c r="D38">
        <f t="shared" si="0"/>
        <v>87</v>
      </c>
      <c r="E38">
        <f t="shared" si="1"/>
        <v>34.001114713333607</v>
      </c>
    </row>
    <row r="39" spans="1:5" x14ac:dyDescent="0.35">
      <c r="A39" s="95" t="s">
        <v>44267</v>
      </c>
      <c r="B39" s="96">
        <v>120</v>
      </c>
      <c r="D39">
        <f t="shared" si="0"/>
        <v>88.142857142857139</v>
      </c>
      <c r="E39">
        <f t="shared" si="1"/>
        <v>35.463568955085023</v>
      </c>
    </row>
    <row r="40" spans="1:5" x14ac:dyDescent="0.35">
      <c r="A40" s="95" t="s">
        <v>44268</v>
      </c>
      <c r="B40" s="96">
        <v>116</v>
      </c>
      <c r="D40">
        <f t="shared" si="0"/>
        <v>90.857142857142861</v>
      </c>
      <c r="E40">
        <f t="shared" si="1"/>
        <v>36.590038313591414</v>
      </c>
    </row>
    <row r="41" spans="1:5" x14ac:dyDescent="0.35">
      <c r="A41" s="95" t="s">
        <v>44269</v>
      </c>
      <c r="B41" s="96">
        <v>138</v>
      </c>
      <c r="D41">
        <f t="shared" si="0"/>
        <v>93.571428571428569</v>
      </c>
      <c r="E41">
        <f t="shared" si="1"/>
        <v>38.7537640417708</v>
      </c>
    </row>
    <row r="42" spans="1:5" x14ac:dyDescent="0.35">
      <c r="A42" s="95" t="s">
        <v>44270</v>
      </c>
      <c r="B42" s="96">
        <v>95</v>
      </c>
      <c r="D42">
        <f t="shared" si="0"/>
        <v>89.571428571428569</v>
      </c>
      <c r="E42">
        <f t="shared" si="1"/>
        <v>36.785526054600645</v>
      </c>
    </row>
    <row r="43" spans="1:5" x14ac:dyDescent="0.35">
      <c r="A43" s="95" t="s">
        <v>44271</v>
      </c>
      <c r="B43" s="96">
        <v>58</v>
      </c>
      <c r="D43">
        <f t="shared" si="0"/>
        <v>91</v>
      </c>
      <c r="E43">
        <f t="shared" si="1"/>
        <v>35.498778363573621</v>
      </c>
    </row>
    <row r="44" spans="1:5" x14ac:dyDescent="0.35">
      <c r="A44" s="95" t="s">
        <v>44272</v>
      </c>
      <c r="B44" s="96">
        <v>27</v>
      </c>
      <c r="D44">
        <f t="shared" si="0"/>
        <v>91.857142857142861</v>
      </c>
      <c r="E44">
        <f t="shared" si="1"/>
        <v>35.756831800484832</v>
      </c>
    </row>
    <row r="45" spans="1:5" x14ac:dyDescent="0.35">
      <c r="A45" s="95" t="s">
        <v>44273</v>
      </c>
      <c r="B45" s="96">
        <v>109</v>
      </c>
      <c r="D45">
        <f t="shared" si="0"/>
        <v>94.714285714285708</v>
      </c>
      <c r="E45">
        <f t="shared" si="1"/>
        <v>36.154309712497245</v>
      </c>
    </row>
    <row r="46" spans="1:5" x14ac:dyDescent="0.35">
      <c r="A46" s="95" t="s">
        <v>44274</v>
      </c>
      <c r="B46" s="96">
        <v>119</v>
      </c>
      <c r="D46">
        <f t="shared" si="0"/>
        <v>94.571428571428569</v>
      </c>
      <c r="E46">
        <f t="shared" si="1"/>
        <v>35.318583385542468</v>
      </c>
    </row>
    <row r="47" spans="1:5" x14ac:dyDescent="0.35">
      <c r="A47" s="95" t="s">
        <v>44275</v>
      </c>
      <c r="B47" s="96">
        <v>107</v>
      </c>
      <c r="D47">
        <f t="shared" si="0"/>
        <v>93.285714285714292</v>
      </c>
      <c r="E47">
        <f t="shared" si="1"/>
        <v>34.408750327865214</v>
      </c>
    </row>
    <row r="48" spans="1:5" x14ac:dyDescent="0.35">
      <c r="A48" s="95" t="s">
        <v>44276</v>
      </c>
      <c r="B48" s="96">
        <v>140</v>
      </c>
      <c r="D48">
        <f t="shared" si="0"/>
        <v>93.571428571428569</v>
      </c>
      <c r="E48">
        <f t="shared" si="1"/>
        <v>34.783922763236951</v>
      </c>
    </row>
    <row r="49" spans="1:5" x14ac:dyDescent="0.35">
      <c r="A49" s="95" t="s">
        <v>44277</v>
      </c>
      <c r="B49" s="96">
        <v>121</v>
      </c>
      <c r="D49">
        <f t="shared" si="0"/>
        <v>97.285714285714292</v>
      </c>
      <c r="E49">
        <f t="shared" si="1"/>
        <v>35.861533189229597</v>
      </c>
    </row>
    <row r="50" spans="1:5" x14ac:dyDescent="0.35">
      <c r="A50" s="95" t="s">
        <v>44278</v>
      </c>
      <c r="B50" s="96">
        <v>40</v>
      </c>
      <c r="D50">
        <f t="shared" si="0"/>
        <v>94.714285714285708</v>
      </c>
      <c r="E50">
        <f t="shared" si="1"/>
        <v>39.473318294043345</v>
      </c>
    </row>
    <row r="51" spans="1:5" x14ac:dyDescent="0.35">
      <c r="A51" s="95" t="s">
        <v>44279</v>
      </c>
      <c r="B51" s="96">
        <v>25</v>
      </c>
      <c r="D51">
        <f t="shared" si="0"/>
        <v>94.428571428571431</v>
      </c>
      <c r="E51">
        <f t="shared" si="1"/>
        <v>40.568949334999694</v>
      </c>
    </row>
    <row r="52" spans="1:5" x14ac:dyDescent="0.35">
      <c r="A52" s="95" t="s">
        <v>44280</v>
      </c>
      <c r="B52" s="96">
        <v>84</v>
      </c>
      <c r="D52">
        <f t="shared" si="0"/>
        <v>90.857142857142861</v>
      </c>
      <c r="E52">
        <f t="shared" si="1"/>
        <v>40.291467240118173</v>
      </c>
    </row>
    <row r="53" spans="1:5" x14ac:dyDescent="0.35">
      <c r="A53" s="95" t="s">
        <v>44281</v>
      </c>
      <c r="B53" s="96">
        <v>89</v>
      </c>
      <c r="D53">
        <f t="shared" si="0"/>
        <v>86.571428571428569</v>
      </c>
      <c r="E53">
        <f t="shared" si="1"/>
        <v>39.230016175069437</v>
      </c>
    </row>
    <row r="54" spans="1:5" x14ac:dyDescent="0.35">
      <c r="A54" s="95" t="s">
        <v>44282</v>
      </c>
      <c r="B54" s="96">
        <v>100</v>
      </c>
      <c r="D54">
        <f t="shared" si="0"/>
        <v>85.571428571428569</v>
      </c>
      <c r="E54">
        <f t="shared" si="1"/>
        <v>39.266600173847849</v>
      </c>
    </row>
    <row r="55" spans="1:5" x14ac:dyDescent="0.35">
      <c r="A55" s="95" t="s">
        <v>44283</v>
      </c>
      <c r="B55" s="96">
        <v>124</v>
      </c>
      <c r="D55">
        <f t="shared" si="0"/>
        <v>83.285714285714292</v>
      </c>
      <c r="E55">
        <f t="shared" si="1"/>
        <v>38.35008295915096</v>
      </c>
    </row>
    <row r="56" spans="1:5" x14ac:dyDescent="0.35">
      <c r="A56" s="95" t="s">
        <v>44284</v>
      </c>
      <c r="B56" s="96">
        <v>119</v>
      </c>
      <c r="D56">
        <f t="shared" si="0"/>
        <v>83</v>
      </c>
      <c r="E56">
        <f t="shared" si="1"/>
        <v>39.692990913973624</v>
      </c>
    </row>
    <row r="57" spans="1:5" x14ac:dyDescent="0.35">
      <c r="A57" s="95" t="s">
        <v>44285</v>
      </c>
      <c r="B57" s="96">
        <v>42</v>
      </c>
      <c r="D57">
        <f t="shared" si="0"/>
        <v>83.285714285714292</v>
      </c>
      <c r="E57">
        <f t="shared" si="1"/>
        <v>37.301075887843645</v>
      </c>
    </row>
    <row r="58" spans="1:5" x14ac:dyDescent="0.35">
      <c r="A58" s="95" t="s">
        <v>44286</v>
      </c>
      <c r="B58" s="96">
        <v>32</v>
      </c>
      <c r="D58">
        <f t="shared" si="0"/>
        <v>84.285714285714292</v>
      </c>
      <c r="E58">
        <f t="shared" si="1"/>
        <v>33.06500356330541</v>
      </c>
    </row>
    <row r="59" spans="1:5" x14ac:dyDescent="0.35">
      <c r="A59" s="95" t="s">
        <v>44287</v>
      </c>
      <c r="B59" s="96">
        <v>108</v>
      </c>
      <c r="D59">
        <f t="shared" si="0"/>
        <v>87.714285714285708</v>
      </c>
      <c r="E59">
        <f t="shared" si="1"/>
        <v>33.843233171298522</v>
      </c>
    </row>
    <row r="60" spans="1:5" x14ac:dyDescent="0.35">
      <c r="A60" s="95" t="s">
        <v>44288</v>
      </c>
      <c r="B60" s="96">
        <v>123</v>
      </c>
      <c r="D60">
        <f t="shared" si="0"/>
        <v>92.571428571428569</v>
      </c>
      <c r="E60">
        <f t="shared" si="1"/>
        <v>35.732240384776489</v>
      </c>
    </row>
    <row r="61" spans="1:5" x14ac:dyDescent="0.35">
      <c r="A61" s="95" t="s">
        <v>44289</v>
      </c>
      <c r="B61" s="96">
        <v>104</v>
      </c>
      <c r="D61">
        <f t="shared" si="0"/>
        <v>93.142857142857139</v>
      </c>
      <c r="E61">
        <f t="shared" si="1"/>
        <v>35.551260572304372</v>
      </c>
    </row>
    <row r="62" spans="1:5" x14ac:dyDescent="0.35">
      <c r="A62" s="95" t="s">
        <v>44290</v>
      </c>
      <c r="B62" s="96">
        <v>101</v>
      </c>
      <c r="D62">
        <f t="shared" si="0"/>
        <v>89.857142857142861</v>
      </c>
      <c r="E62">
        <f t="shared" si="1"/>
        <v>32.323708905916142</v>
      </c>
    </row>
    <row r="63" spans="1:5" x14ac:dyDescent="0.35">
      <c r="A63" s="95" t="s">
        <v>44291</v>
      </c>
      <c r="B63" s="96">
        <v>100</v>
      </c>
      <c r="D63">
        <f t="shared" si="0"/>
        <v>87.142857142857139</v>
      </c>
      <c r="E63">
        <f t="shared" si="1"/>
        <v>29.720270197987762</v>
      </c>
    </row>
    <row r="64" spans="1:5" x14ac:dyDescent="0.35">
      <c r="A64" s="95" t="s">
        <v>44292</v>
      </c>
      <c r="B64" s="96">
        <v>43</v>
      </c>
      <c r="D64">
        <f t="shared" si="0"/>
        <v>87.285714285714292</v>
      </c>
      <c r="E64">
        <f t="shared" si="1"/>
        <v>30.330973113785102</v>
      </c>
    </row>
    <row r="65" spans="1:5" x14ac:dyDescent="0.35">
      <c r="A65" s="95" t="s">
        <v>44293</v>
      </c>
      <c r="B65" s="96">
        <v>30</v>
      </c>
      <c r="D65">
        <f t="shared" si="0"/>
        <v>87</v>
      </c>
      <c r="E65">
        <f t="shared" si="1"/>
        <v>31.520921831690359</v>
      </c>
    </row>
    <row r="66" spans="1:5" x14ac:dyDescent="0.35">
      <c r="A66" s="95" t="s">
        <v>44294</v>
      </c>
      <c r="B66" s="96">
        <v>84</v>
      </c>
      <c r="D66">
        <f t="shared" si="0"/>
        <v>83.571428571428569</v>
      </c>
      <c r="E66">
        <f t="shared" si="1"/>
        <v>30.574623140358202</v>
      </c>
    </row>
    <row r="67" spans="1:5" x14ac:dyDescent="0.35">
      <c r="A67" s="95" t="s">
        <v>44295</v>
      </c>
      <c r="B67" s="96">
        <v>140</v>
      </c>
      <c r="D67">
        <f t="shared" si="0"/>
        <v>86</v>
      </c>
      <c r="E67">
        <f t="shared" si="1"/>
        <v>34.915725278448917</v>
      </c>
    </row>
    <row r="68" spans="1:5" x14ac:dyDescent="0.35">
      <c r="A68" s="95" t="s">
        <v>44296</v>
      </c>
      <c r="B68" s="96">
        <v>150</v>
      </c>
      <c r="D68">
        <f t="shared" si="0"/>
        <v>92.571428571428569</v>
      </c>
      <c r="E68">
        <f t="shared" si="1"/>
        <v>40.907418760183234</v>
      </c>
    </row>
    <row r="69" spans="1:5" x14ac:dyDescent="0.35">
      <c r="A69" s="95" t="s">
        <v>44297</v>
      </c>
      <c r="B69" s="96">
        <v>127</v>
      </c>
      <c r="D69">
        <f t="shared" si="0"/>
        <v>96.285714285714292</v>
      </c>
      <c r="E69">
        <f t="shared" si="1"/>
        <v>42.313662854212254</v>
      </c>
    </row>
    <row r="70" spans="1:5" x14ac:dyDescent="0.35">
      <c r="A70" s="95" t="s">
        <v>44298</v>
      </c>
      <c r="B70" s="96">
        <v>113</v>
      </c>
      <c r="D70">
        <f t="shared" si="0"/>
        <v>98.142857142857139</v>
      </c>
      <c r="E70">
        <f t="shared" si="1"/>
        <v>42.407127130788766</v>
      </c>
    </row>
    <row r="71" spans="1:5" x14ac:dyDescent="0.35">
      <c r="A71" s="95" t="s">
        <v>44299</v>
      </c>
      <c r="B71" s="96">
        <v>47</v>
      </c>
      <c r="D71">
        <f t="shared" si="0"/>
        <v>98.714285714285708</v>
      </c>
      <c r="E71">
        <f t="shared" si="1"/>
        <v>43.59176507675835</v>
      </c>
    </row>
    <row r="72" spans="1:5" x14ac:dyDescent="0.35">
      <c r="A72" s="95" t="s">
        <v>44300</v>
      </c>
      <c r="B72" s="96">
        <v>36</v>
      </c>
      <c r="D72">
        <f t="shared" ref="D72:D135" si="2">AVERAGE(B66:B72)</f>
        <v>99.571428571428569</v>
      </c>
      <c r="E72">
        <f t="shared" si="1"/>
        <v>44.871276858146864</v>
      </c>
    </row>
    <row r="73" spans="1:5" x14ac:dyDescent="0.35">
      <c r="A73" s="95" t="s">
        <v>44301</v>
      </c>
      <c r="B73" s="96">
        <v>120</v>
      </c>
      <c r="D73">
        <f t="shared" si="2"/>
        <v>104.71428571428571</v>
      </c>
      <c r="E73">
        <f t="shared" si="1"/>
        <v>45.241399807695679</v>
      </c>
    </row>
    <row r="74" spans="1:5" x14ac:dyDescent="0.35">
      <c r="A74" s="95" t="s">
        <v>44302</v>
      </c>
      <c r="B74" s="96">
        <v>129</v>
      </c>
      <c r="D74">
        <f t="shared" si="2"/>
        <v>103.14285714285714</v>
      </c>
      <c r="E74">
        <f t="shared" si="1"/>
        <v>41.541857776486907</v>
      </c>
    </row>
    <row r="75" spans="1:5" x14ac:dyDescent="0.35">
      <c r="A75" s="95" t="s">
        <v>44303</v>
      </c>
      <c r="B75" s="96">
        <v>117</v>
      </c>
      <c r="D75">
        <f t="shared" si="2"/>
        <v>98.428571428571431</v>
      </c>
      <c r="E75">
        <f t="shared" si="1"/>
        <v>36.108840974219291</v>
      </c>
    </row>
    <row r="76" spans="1:5" x14ac:dyDescent="0.35">
      <c r="A76" s="95" t="s">
        <v>44304</v>
      </c>
      <c r="B76" s="96">
        <v>87</v>
      </c>
      <c r="D76">
        <f t="shared" si="2"/>
        <v>92.714285714285708</v>
      </c>
      <c r="E76">
        <f t="shared" si="1"/>
        <v>34.259981840116772</v>
      </c>
    </row>
    <row r="77" spans="1:5" x14ac:dyDescent="0.35">
      <c r="A77" s="95" t="s">
        <v>44305</v>
      </c>
      <c r="B77" s="96">
        <v>98</v>
      </c>
      <c r="D77">
        <f t="shared" si="2"/>
        <v>90.571428571428569</v>
      </c>
      <c r="E77">
        <f t="shared" si="1"/>
        <v>33.913068423729165</v>
      </c>
    </row>
    <row r="78" spans="1:5" x14ac:dyDescent="0.35">
      <c r="A78" s="95" t="s">
        <v>44306</v>
      </c>
      <c r="B78" s="96">
        <v>34</v>
      </c>
      <c r="D78">
        <f t="shared" si="2"/>
        <v>88.714285714285708</v>
      </c>
      <c r="E78">
        <f t="shared" ref="E78:E141" si="3">SQRT(SUMXMY2(B72:B78,D72:D78)/7)</f>
        <v>34.579017551262147</v>
      </c>
    </row>
    <row r="79" spans="1:5" x14ac:dyDescent="0.35">
      <c r="A79" s="95" t="s">
        <v>44307</v>
      </c>
      <c r="B79" s="96">
        <v>25</v>
      </c>
      <c r="D79">
        <f t="shared" si="2"/>
        <v>87.142857142857139</v>
      </c>
      <c r="E79">
        <f t="shared" si="3"/>
        <v>34.206029850511889</v>
      </c>
    </row>
    <row r="80" spans="1:5" x14ac:dyDescent="0.35">
      <c r="A80" s="95" t="s">
        <v>44308</v>
      </c>
      <c r="B80" s="96">
        <v>121</v>
      </c>
      <c r="D80">
        <f t="shared" si="2"/>
        <v>87.285714285714292</v>
      </c>
      <c r="E80">
        <f t="shared" si="3"/>
        <v>36.042370595371644</v>
      </c>
    </row>
    <row r="81" spans="1:5" x14ac:dyDescent="0.35">
      <c r="A81" s="95" t="s">
        <v>44309</v>
      </c>
      <c r="B81" s="96">
        <v>115</v>
      </c>
      <c r="D81">
        <f t="shared" si="2"/>
        <v>85.285714285714292</v>
      </c>
      <c r="E81">
        <f t="shared" si="3"/>
        <v>36.464687978752195</v>
      </c>
    </row>
    <row r="82" spans="1:5" x14ac:dyDescent="0.35">
      <c r="A82" s="95" t="s">
        <v>44310</v>
      </c>
      <c r="B82" s="96">
        <v>116</v>
      </c>
      <c r="D82">
        <f t="shared" si="2"/>
        <v>85.142857142857139</v>
      </c>
      <c r="E82">
        <f t="shared" si="3"/>
        <v>37.635430859453116</v>
      </c>
    </row>
    <row r="83" spans="1:5" x14ac:dyDescent="0.35">
      <c r="A83" s="95" t="s">
        <v>44311</v>
      </c>
      <c r="B83" s="96">
        <v>105</v>
      </c>
      <c r="D83">
        <f t="shared" si="2"/>
        <v>87.714285714285708</v>
      </c>
      <c r="E83">
        <f t="shared" si="3"/>
        <v>38.137200528354747</v>
      </c>
    </row>
    <row r="84" spans="1:5" x14ac:dyDescent="0.35">
      <c r="A84" s="95" t="s">
        <v>44312</v>
      </c>
      <c r="B84" s="96">
        <v>101</v>
      </c>
      <c r="D84">
        <f t="shared" si="2"/>
        <v>88.142857142857139</v>
      </c>
      <c r="E84">
        <f t="shared" si="3"/>
        <v>38.342898202478089</v>
      </c>
    </row>
    <row r="85" spans="1:5" x14ac:dyDescent="0.35">
      <c r="A85" s="95" t="s">
        <v>44313</v>
      </c>
      <c r="B85" s="96">
        <v>47</v>
      </c>
      <c r="D85">
        <f t="shared" si="2"/>
        <v>90</v>
      </c>
      <c r="E85">
        <f t="shared" si="3"/>
        <v>36.147696699463225</v>
      </c>
    </row>
    <row r="86" spans="1:5" x14ac:dyDescent="0.35">
      <c r="A86" s="95" t="s">
        <v>44314</v>
      </c>
      <c r="B86" s="96">
        <v>55</v>
      </c>
      <c r="D86">
        <f t="shared" si="2"/>
        <v>94.285714285714292</v>
      </c>
      <c r="E86">
        <f t="shared" si="3"/>
        <v>31.232365286660841</v>
      </c>
    </row>
    <row r="87" spans="1:5" x14ac:dyDescent="0.35">
      <c r="A87" s="95" t="s">
        <v>44315</v>
      </c>
      <c r="B87" s="96">
        <v>106</v>
      </c>
      <c r="D87">
        <f t="shared" si="2"/>
        <v>92.142857142857139</v>
      </c>
      <c r="E87">
        <f t="shared" si="3"/>
        <v>28.991604293890461</v>
      </c>
    </row>
    <row r="88" spans="1:5" x14ac:dyDescent="0.35">
      <c r="A88" s="95" t="s">
        <v>44316</v>
      </c>
      <c r="B88" s="96">
        <v>124</v>
      </c>
      <c r="D88">
        <f t="shared" si="2"/>
        <v>93.428571428571431</v>
      </c>
      <c r="E88">
        <f t="shared" si="3"/>
        <v>29.118637394833204</v>
      </c>
    </row>
    <row r="89" spans="1:5" x14ac:dyDescent="0.35">
      <c r="A89" s="95" t="s">
        <v>44317</v>
      </c>
      <c r="B89" s="96">
        <v>139</v>
      </c>
      <c r="D89">
        <f t="shared" si="2"/>
        <v>96.714285714285708</v>
      </c>
      <c r="E89">
        <f t="shared" si="3"/>
        <v>31.101639078234605</v>
      </c>
    </row>
    <row r="90" spans="1:5" x14ac:dyDescent="0.35">
      <c r="A90" s="95" t="s">
        <v>44318</v>
      </c>
      <c r="B90" s="96">
        <v>100</v>
      </c>
      <c r="D90">
        <f t="shared" si="2"/>
        <v>96</v>
      </c>
      <c r="E90">
        <f t="shared" si="3"/>
        <v>30.445238321339328</v>
      </c>
    </row>
    <row r="91" spans="1:5" x14ac:dyDescent="0.35">
      <c r="A91" s="95" t="s">
        <v>44319</v>
      </c>
      <c r="B91" s="96">
        <v>113</v>
      </c>
      <c r="D91">
        <f t="shared" si="2"/>
        <v>97.714285714285708</v>
      </c>
      <c r="E91">
        <f t="shared" si="3"/>
        <v>30.605169250302314</v>
      </c>
    </row>
    <row r="92" spans="1:5" x14ac:dyDescent="0.35">
      <c r="A92" s="95" t="s">
        <v>44320</v>
      </c>
      <c r="B92" s="96">
        <v>37</v>
      </c>
      <c r="D92">
        <f t="shared" si="2"/>
        <v>96.285714285714292</v>
      </c>
      <c r="E92">
        <f t="shared" si="3"/>
        <v>34.2731269410992</v>
      </c>
    </row>
    <row r="93" spans="1:5" x14ac:dyDescent="0.35">
      <c r="A93" s="95" t="s">
        <v>44321</v>
      </c>
      <c r="B93" s="96">
        <v>20</v>
      </c>
      <c r="D93">
        <f t="shared" si="2"/>
        <v>91.285714285714292</v>
      </c>
      <c r="E93">
        <f t="shared" si="3"/>
        <v>40.989225634010239</v>
      </c>
    </row>
    <row r="94" spans="1:5" x14ac:dyDescent="0.35">
      <c r="A94" s="95" t="s">
        <v>44322</v>
      </c>
      <c r="B94" s="96">
        <v>93</v>
      </c>
      <c r="D94">
        <f t="shared" si="2"/>
        <v>89.428571428571431</v>
      </c>
      <c r="E94">
        <f t="shared" si="3"/>
        <v>40.675635073465514</v>
      </c>
    </row>
    <row r="95" spans="1:5" x14ac:dyDescent="0.35">
      <c r="A95" s="95" t="s">
        <v>44323</v>
      </c>
      <c r="B95" s="96">
        <v>116</v>
      </c>
      <c r="D95">
        <f t="shared" si="2"/>
        <v>88.285714285714292</v>
      </c>
      <c r="E95">
        <f t="shared" si="3"/>
        <v>40.382139630858845</v>
      </c>
    </row>
    <row r="96" spans="1:5" x14ac:dyDescent="0.35">
      <c r="A96" s="95" t="s">
        <v>44324</v>
      </c>
      <c r="B96" s="96">
        <v>129</v>
      </c>
      <c r="D96">
        <f t="shared" si="2"/>
        <v>86.857142857142861</v>
      </c>
      <c r="E96">
        <f t="shared" si="3"/>
        <v>40.36079990654558</v>
      </c>
    </row>
    <row r="97" spans="1:5" x14ac:dyDescent="0.35">
      <c r="A97" s="95" t="s">
        <v>44325</v>
      </c>
      <c r="B97" s="96">
        <v>108</v>
      </c>
      <c r="D97">
        <f t="shared" si="2"/>
        <v>88</v>
      </c>
      <c r="E97">
        <f t="shared" si="3"/>
        <v>41.034757364377732</v>
      </c>
    </row>
    <row r="98" spans="1:5" x14ac:dyDescent="0.35">
      <c r="A98" s="95" t="s">
        <v>44326</v>
      </c>
      <c r="B98" s="96">
        <v>71</v>
      </c>
      <c r="D98">
        <f t="shared" si="2"/>
        <v>82</v>
      </c>
      <c r="E98">
        <f t="shared" si="3"/>
        <v>40.838193122280906</v>
      </c>
    </row>
    <row r="99" spans="1:5" x14ac:dyDescent="0.35">
      <c r="A99" s="95" t="s">
        <v>44327</v>
      </c>
      <c r="B99" s="96">
        <v>31</v>
      </c>
      <c r="D99">
        <f t="shared" si="2"/>
        <v>81.142857142857139</v>
      </c>
      <c r="E99">
        <f t="shared" si="3"/>
        <v>39.049083264400551</v>
      </c>
    </row>
    <row r="100" spans="1:5" x14ac:dyDescent="0.35">
      <c r="A100" s="95" t="s">
        <v>44328</v>
      </c>
      <c r="B100" s="96">
        <v>22</v>
      </c>
      <c r="D100">
        <f t="shared" si="2"/>
        <v>81.428571428571431</v>
      </c>
      <c r="E100">
        <f t="shared" si="3"/>
        <v>36.102865670483709</v>
      </c>
    </row>
    <row r="101" spans="1:5" x14ac:dyDescent="0.35">
      <c r="A101" s="95" t="s">
        <v>44329</v>
      </c>
      <c r="B101" s="96">
        <v>66</v>
      </c>
      <c r="D101">
        <f t="shared" si="2"/>
        <v>77.571428571428569</v>
      </c>
      <c r="E101">
        <f t="shared" si="3"/>
        <v>36.341753288331738</v>
      </c>
    </row>
    <row r="102" spans="1:5" x14ac:dyDescent="0.35">
      <c r="A102" s="95" t="s">
        <v>44330</v>
      </c>
      <c r="B102" s="96">
        <v>91</v>
      </c>
      <c r="D102">
        <f t="shared" si="2"/>
        <v>74</v>
      </c>
      <c r="E102">
        <f t="shared" si="3"/>
        <v>35.387607984064417</v>
      </c>
    </row>
    <row r="103" spans="1:5" x14ac:dyDescent="0.35">
      <c r="A103" s="95" t="s">
        <v>44331</v>
      </c>
      <c r="B103" s="96">
        <v>152</v>
      </c>
      <c r="D103">
        <f t="shared" si="2"/>
        <v>77.285714285714292</v>
      </c>
      <c r="E103">
        <f t="shared" si="3"/>
        <v>42.379549774237283</v>
      </c>
    </row>
    <row r="104" spans="1:5" x14ac:dyDescent="0.35">
      <c r="A104" s="95" t="s">
        <v>44332</v>
      </c>
      <c r="B104" s="96">
        <v>120</v>
      </c>
      <c r="D104">
        <f t="shared" si="2"/>
        <v>79</v>
      </c>
      <c r="E104">
        <f t="shared" si="3"/>
        <v>44.486247752165561</v>
      </c>
    </row>
    <row r="105" spans="1:5" x14ac:dyDescent="0.35">
      <c r="A105" s="95" t="s">
        <v>44333</v>
      </c>
      <c r="B105" s="96">
        <v>105</v>
      </c>
      <c r="D105">
        <f t="shared" si="2"/>
        <v>83.857142857142861</v>
      </c>
      <c r="E105">
        <f t="shared" si="3"/>
        <v>45.006672650734565</v>
      </c>
    </row>
    <row r="106" spans="1:5" x14ac:dyDescent="0.35">
      <c r="A106" s="95" t="s">
        <v>44334</v>
      </c>
      <c r="B106" s="96">
        <v>43</v>
      </c>
      <c r="D106">
        <f t="shared" si="2"/>
        <v>85.571428571428569</v>
      </c>
      <c r="E106">
        <f t="shared" si="3"/>
        <v>43.878443275218409</v>
      </c>
    </row>
    <row r="107" spans="1:5" x14ac:dyDescent="0.35">
      <c r="A107" s="95" t="s">
        <v>44335</v>
      </c>
      <c r="B107" s="96">
        <v>9</v>
      </c>
      <c r="D107">
        <f t="shared" si="2"/>
        <v>83.714285714285708</v>
      </c>
      <c r="E107">
        <f t="shared" si="3"/>
        <v>47.098216341038736</v>
      </c>
    </row>
    <row r="108" spans="1:5" x14ac:dyDescent="0.35">
      <c r="A108" s="95" t="s">
        <v>44336</v>
      </c>
      <c r="B108" s="96">
        <v>105</v>
      </c>
      <c r="D108">
        <f t="shared" si="2"/>
        <v>89.285714285714292</v>
      </c>
      <c r="E108">
        <f t="shared" si="3"/>
        <v>47.269341761377802</v>
      </c>
    </row>
    <row r="109" spans="1:5" x14ac:dyDescent="0.35">
      <c r="A109" s="95" t="s">
        <v>44337</v>
      </c>
      <c r="B109" s="96">
        <v>143</v>
      </c>
      <c r="D109">
        <f t="shared" si="2"/>
        <v>96.714285714285708</v>
      </c>
      <c r="E109">
        <f t="shared" si="3"/>
        <v>49.991573633986881</v>
      </c>
    </row>
    <row r="110" spans="1:5" x14ac:dyDescent="0.35">
      <c r="A110" s="95" t="s">
        <v>44338</v>
      </c>
      <c r="B110" s="96">
        <v>118</v>
      </c>
      <c r="D110">
        <f t="shared" si="2"/>
        <v>91.857142857142861</v>
      </c>
      <c r="E110">
        <f t="shared" si="3"/>
        <v>42.418537946469051</v>
      </c>
    </row>
    <row r="111" spans="1:5" x14ac:dyDescent="0.35">
      <c r="A111" s="95" t="s">
        <v>44339</v>
      </c>
      <c r="B111" s="96">
        <v>90</v>
      </c>
      <c r="D111">
        <f t="shared" si="2"/>
        <v>87.571428571428569</v>
      </c>
      <c r="E111">
        <f t="shared" si="3"/>
        <v>39.497241295701215</v>
      </c>
    </row>
    <row r="112" spans="1:5" x14ac:dyDescent="0.35">
      <c r="A112" s="95" t="s">
        <v>44340</v>
      </c>
      <c r="B112" s="96">
        <v>140</v>
      </c>
      <c r="D112">
        <f t="shared" si="2"/>
        <v>92.571428571428569</v>
      </c>
      <c r="E112">
        <f t="shared" si="3"/>
        <v>42.632438135076299</v>
      </c>
    </row>
    <row r="113" spans="1:5" x14ac:dyDescent="0.35">
      <c r="A113" s="95" t="s">
        <v>44341</v>
      </c>
      <c r="B113" s="96">
        <v>29</v>
      </c>
      <c r="D113">
        <f t="shared" si="2"/>
        <v>90.571428571428569</v>
      </c>
      <c r="E113">
        <f t="shared" si="3"/>
        <v>45.827919991298572</v>
      </c>
    </row>
    <row r="114" spans="1:5" x14ac:dyDescent="0.35">
      <c r="A114" s="95" t="s">
        <v>44342</v>
      </c>
      <c r="B114" s="96">
        <v>21</v>
      </c>
      <c r="D114">
        <f t="shared" si="2"/>
        <v>92.285714285714292</v>
      </c>
      <c r="E114">
        <f t="shared" si="3"/>
        <v>45.04095965504321</v>
      </c>
    </row>
    <row r="115" spans="1:5" x14ac:dyDescent="0.35">
      <c r="A115" s="95" t="s">
        <v>44343</v>
      </c>
      <c r="B115" s="96">
        <v>96</v>
      </c>
      <c r="D115">
        <f t="shared" si="2"/>
        <v>91</v>
      </c>
      <c r="E115">
        <f t="shared" si="3"/>
        <v>44.687610221275307</v>
      </c>
    </row>
    <row r="116" spans="1:5" x14ac:dyDescent="0.35">
      <c r="A116" s="95" t="s">
        <v>44344</v>
      </c>
      <c r="B116" s="96">
        <v>129</v>
      </c>
      <c r="D116">
        <f t="shared" si="2"/>
        <v>89</v>
      </c>
      <c r="E116">
        <f t="shared" si="3"/>
        <v>43.812115421718083</v>
      </c>
    </row>
    <row r="117" spans="1:5" x14ac:dyDescent="0.35">
      <c r="A117" s="95" t="s">
        <v>44345</v>
      </c>
      <c r="B117" s="96">
        <v>137</v>
      </c>
      <c r="D117">
        <f t="shared" si="2"/>
        <v>91.714285714285708</v>
      </c>
      <c r="E117">
        <f t="shared" si="3"/>
        <v>45.987354073635046</v>
      </c>
    </row>
    <row r="118" spans="1:5" x14ac:dyDescent="0.35">
      <c r="A118" s="95" t="s">
        <v>44346</v>
      </c>
      <c r="B118" s="96">
        <v>133</v>
      </c>
      <c r="D118">
        <f t="shared" si="2"/>
        <v>97.857142857142861</v>
      </c>
      <c r="E118">
        <f t="shared" si="3"/>
        <v>47.858391698600535</v>
      </c>
    </row>
    <row r="119" spans="1:5" x14ac:dyDescent="0.35">
      <c r="A119" s="95" t="s">
        <v>44347</v>
      </c>
      <c r="B119" s="96">
        <v>144</v>
      </c>
      <c r="D119">
        <f t="shared" si="2"/>
        <v>98.428571428571431</v>
      </c>
      <c r="E119">
        <f t="shared" si="3"/>
        <v>47.59991792628346</v>
      </c>
    </row>
    <row r="120" spans="1:5" x14ac:dyDescent="0.35">
      <c r="A120" s="95" t="s">
        <v>44348</v>
      </c>
      <c r="B120" s="96">
        <v>51</v>
      </c>
      <c r="D120">
        <f t="shared" si="2"/>
        <v>101.57142857142857</v>
      </c>
      <c r="E120">
        <f t="shared" si="3"/>
        <v>45.711351946677347</v>
      </c>
    </row>
    <row r="121" spans="1:5" x14ac:dyDescent="0.35">
      <c r="A121" s="95" t="s">
        <v>44349</v>
      </c>
      <c r="B121" s="96">
        <v>39</v>
      </c>
      <c r="D121">
        <f t="shared" si="2"/>
        <v>104.14285714285714</v>
      </c>
      <c r="E121">
        <f t="shared" si="3"/>
        <v>44.382481507043202</v>
      </c>
    </row>
    <row r="122" spans="1:5" x14ac:dyDescent="0.35">
      <c r="A122" s="95" t="s">
        <v>44350</v>
      </c>
      <c r="B122" s="96">
        <v>71</v>
      </c>
      <c r="D122">
        <f t="shared" si="2"/>
        <v>100.57142857142857</v>
      </c>
      <c r="E122">
        <f t="shared" si="3"/>
        <v>45.729174871216863</v>
      </c>
    </row>
    <row r="123" spans="1:5" x14ac:dyDescent="0.35">
      <c r="A123" s="95" t="s">
        <v>44351</v>
      </c>
      <c r="B123" s="96">
        <v>145</v>
      </c>
      <c r="D123">
        <f t="shared" si="2"/>
        <v>102.85714285714286</v>
      </c>
      <c r="E123">
        <f t="shared" si="3"/>
        <v>46.003295610174327</v>
      </c>
    </row>
    <row r="124" spans="1:5" x14ac:dyDescent="0.35">
      <c r="A124" s="95" t="s">
        <v>44352</v>
      </c>
      <c r="B124" s="96">
        <v>123</v>
      </c>
      <c r="D124">
        <f t="shared" si="2"/>
        <v>100.85714285714286</v>
      </c>
      <c r="E124">
        <f t="shared" si="3"/>
        <v>43.512941675948092</v>
      </c>
    </row>
    <row r="125" spans="1:5" x14ac:dyDescent="0.35">
      <c r="A125" s="95" t="s">
        <v>44353</v>
      </c>
      <c r="B125" s="96">
        <v>117</v>
      </c>
      <c r="D125">
        <f t="shared" si="2"/>
        <v>98.571428571428569</v>
      </c>
      <c r="E125">
        <f t="shared" si="3"/>
        <v>42.017384990018314</v>
      </c>
    </row>
    <row r="126" spans="1:5" x14ac:dyDescent="0.35">
      <c r="A126" s="95" t="s">
        <v>44354</v>
      </c>
      <c r="B126" s="96">
        <v>152</v>
      </c>
      <c r="D126">
        <f t="shared" si="2"/>
        <v>99.714285714285708</v>
      </c>
      <c r="E126">
        <f t="shared" si="3"/>
        <v>43.119874943700268</v>
      </c>
    </row>
    <row r="127" spans="1:5" x14ac:dyDescent="0.35">
      <c r="A127" s="95" t="s">
        <v>44355</v>
      </c>
      <c r="B127" s="96">
        <v>47</v>
      </c>
      <c r="D127">
        <f t="shared" si="2"/>
        <v>99.142857142857139</v>
      </c>
      <c r="E127">
        <f t="shared" si="3"/>
        <v>43.386425575267786</v>
      </c>
    </row>
    <row r="128" spans="1:5" x14ac:dyDescent="0.35">
      <c r="A128" s="95" t="s">
        <v>44356</v>
      </c>
      <c r="B128" s="96">
        <v>31</v>
      </c>
      <c r="D128">
        <f t="shared" si="2"/>
        <v>98</v>
      </c>
      <c r="E128">
        <f t="shared" si="3"/>
        <v>43.788585650100089</v>
      </c>
    </row>
    <row r="129" spans="1:5" x14ac:dyDescent="0.35">
      <c r="A129" s="95" t="s">
        <v>44357</v>
      </c>
      <c r="B129" s="96">
        <v>115</v>
      </c>
      <c r="D129">
        <f t="shared" si="2"/>
        <v>104.28571428571429</v>
      </c>
      <c r="E129">
        <f t="shared" si="3"/>
        <v>42.531346697407123</v>
      </c>
    </row>
    <row r="130" spans="1:5" x14ac:dyDescent="0.35">
      <c r="A130" s="95" t="s">
        <v>44358</v>
      </c>
      <c r="B130" s="96">
        <v>166</v>
      </c>
      <c r="D130">
        <f t="shared" si="2"/>
        <v>107.28571428571429</v>
      </c>
      <c r="E130">
        <f t="shared" si="3"/>
        <v>45.251290592551555</v>
      </c>
    </row>
    <row r="131" spans="1:5" x14ac:dyDescent="0.35">
      <c r="A131" s="95" t="s">
        <v>44359</v>
      </c>
      <c r="B131" s="96">
        <v>122</v>
      </c>
      <c r="D131">
        <f t="shared" si="2"/>
        <v>107.14285714285714</v>
      </c>
      <c r="E131">
        <f t="shared" si="3"/>
        <v>44.823755935997958</v>
      </c>
    </row>
    <row r="132" spans="1:5" x14ac:dyDescent="0.35">
      <c r="A132" s="95" t="s">
        <v>44360</v>
      </c>
      <c r="B132" s="96">
        <v>153</v>
      </c>
      <c r="D132">
        <f t="shared" si="2"/>
        <v>112.28571428571429</v>
      </c>
      <c r="E132">
        <f t="shared" si="3"/>
        <v>46.87708012877313</v>
      </c>
    </row>
    <row r="133" spans="1:5" x14ac:dyDescent="0.35">
      <c r="A133" s="95" t="s">
        <v>44361</v>
      </c>
      <c r="B133" s="96">
        <v>143</v>
      </c>
      <c r="D133">
        <f t="shared" si="2"/>
        <v>111</v>
      </c>
      <c r="E133">
        <f t="shared" si="3"/>
        <v>44.195068521642241</v>
      </c>
    </row>
    <row r="134" spans="1:5" x14ac:dyDescent="0.35">
      <c r="A134" s="95" t="s">
        <v>44362</v>
      </c>
      <c r="B134" s="96">
        <v>50</v>
      </c>
      <c r="D134">
        <f t="shared" si="2"/>
        <v>111.42857142857143</v>
      </c>
      <c r="E134">
        <f t="shared" si="3"/>
        <v>45.867854302430999</v>
      </c>
    </row>
    <row r="135" spans="1:5" x14ac:dyDescent="0.35">
      <c r="A135" s="95" t="s">
        <v>44363</v>
      </c>
      <c r="B135" s="96">
        <v>20</v>
      </c>
      <c r="D135">
        <f t="shared" si="2"/>
        <v>109.85714285714286</v>
      </c>
      <c r="E135">
        <f t="shared" si="3"/>
        <v>51.147303420906958</v>
      </c>
    </row>
    <row r="136" spans="1:5" x14ac:dyDescent="0.35">
      <c r="A136" s="95" t="s">
        <v>44364</v>
      </c>
      <c r="B136" s="96">
        <v>135</v>
      </c>
      <c r="D136">
        <f t="shared" ref="D136:D199" si="4">AVERAGE(B130:B136)</f>
        <v>112.71428571428571</v>
      </c>
      <c r="E136">
        <f t="shared" si="3"/>
        <v>51.677825686056913</v>
      </c>
    </row>
    <row r="137" spans="1:5" x14ac:dyDescent="0.35">
      <c r="A137" s="95" t="s">
        <v>44365</v>
      </c>
      <c r="B137" s="96">
        <v>122</v>
      </c>
      <c r="D137">
        <f t="shared" si="4"/>
        <v>106.42857142857143</v>
      </c>
      <c r="E137">
        <f t="shared" si="3"/>
        <v>47.039930931505587</v>
      </c>
    </row>
    <row r="138" spans="1:5" x14ac:dyDescent="0.35">
      <c r="A138" s="95" t="s">
        <v>44366</v>
      </c>
      <c r="B138" s="96">
        <v>141</v>
      </c>
      <c r="D138">
        <f t="shared" si="4"/>
        <v>109.14285714285714</v>
      </c>
      <c r="E138">
        <f t="shared" si="3"/>
        <v>48.230737933735298</v>
      </c>
    </row>
    <row r="139" spans="1:5" x14ac:dyDescent="0.35">
      <c r="A139" s="95" t="s">
        <v>44367</v>
      </c>
      <c r="B139" s="96">
        <v>33</v>
      </c>
      <c r="D139">
        <f t="shared" si="4"/>
        <v>92</v>
      </c>
      <c r="E139">
        <f t="shared" si="3"/>
        <v>50.859435857502788</v>
      </c>
    </row>
    <row r="140" spans="1:5" x14ac:dyDescent="0.35">
      <c r="A140" s="95" t="s">
        <v>44368</v>
      </c>
      <c r="B140" s="96">
        <v>8</v>
      </c>
      <c r="D140">
        <f t="shared" si="4"/>
        <v>72.714285714285708</v>
      </c>
      <c r="E140">
        <f t="shared" si="3"/>
        <v>55.124164115093436</v>
      </c>
    </row>
    <row r="141" spans="1:5" x14ac:dyDescent="0.35">
      <c r="A141" s="95" t="s">
        <v>44369</v>
      </c>
      <c r="B141" s="96">
        <v>6</v>
      </c>
      <c r="D141">
        <f t="shared" si="4"/>
        <v>66.428571428571431</v>
      </c>
      <c r="E141">
        <f t="shared" si="3"/>
        <v>54.966037751710367</v>
      </c>
    </row>
    <row r="142" spans="1:5" x14ac:dyDescent="0.35">
      <c r="A142" s="95" t="s">
        <v>44370</v>
      </c>
      <c r="B142" s="96">
        <v>1</v>
      </c>
      <c r="D142">
        <f t="shared" si="4"/>
        <v>63.714285714285715</v>
      </c>
      <c r="E142">
        <f t="shared" ref="E142:E205" si="5">SQRT(SUMXMY2(B136:B142,D136:D142)/7)</f>
        <v>49.291599766899175</v>
      </c>
    </row>
    <row r="143" spans="1:5" x14ac:dyDescent="0.35">
      <c r="A143" s="95" t="s">
        <v>44371</v>
      </c>
      <c r="B143" s="96">
        <v>1</v>
      </c>
      <c r="D143">
        <f t="shared" si="4"/>
        <v>44.571428571428569</v>
      </c>
      <c r="E143">
        <f t="shared" si="5"/>
        <v>51.282758143442656</v>
      </c>
    </row>
    <row r="144" spans="1:5" x14ac:dyDescent="0.35">
      <c r="A144" s="95" t="s">
        <v>44372</v>
      </c>
      <c r="B144" s="96">
        <v>1</v>
      </c>
      <c r="D144">
        <f t="shared" si="4"/>
        <v>27.285714285714285</v>
      </c>
      <c r="E144">
        <f t="shared" si="5"/>
        <v>51.903644748634179</v>
      </c>
    </row>
    <row r="145" spans="1:5" x14ac:dyDescent="0.35">
      <c r="A145" s="95" t="s">
        <v>44373</v>
      </c>
      <c r="B145" s="96">
        <v>92</v>
      </c>
      <c r="D145">
        <f t="shared" si="4"/>
        <v>20.285714285714285</v>
      </c>
      <c r="E145">
        <f t="shared" si="5"/>
        <v>57.303676760417311</v>
      </c>
    </row>
    <row r="146" spans="1:5" x14ac:dyDescent="0.35">
      <c r="A146" s="95" t="s">
        <v>44374</v>
      </c>
      <c r="B146" s="96">
        <v>156</v>
      </c>
      <c r="D146">
        <f t="shared" si="4"/>
        <v>37.857142857142854</v>
      </c>
      <c r="E146">
        <f t="shared" si="5"/>
        <v>69.140348242556897</v>
      </c>
    </row>
    <row r="147" spans="1:5" x14ac:dyDescent="0.35">
      <c r="A147" s="95" t="s">
        <v>44375</v>
      </c>
      <c r="B147" s="96">
        <v>140</v>
      </c>
      <c r="D147">
        <f t="shared" si="4"/>
        <v>56.714285714285715</v>
      </c>
      <c r="E147">
        <f t="shared" si="5"/>
        <v>71.923854292762499</v>
      </c>
    </row>
    <row r="148" spans="1:5" x14ac:dyDescent="0.35">
      <c r="A148" s="95" t="s">
        <v>44376</v>
      </c>
      <c r="B148" s="96">
        <v>57</v>
      </c>
      <c r="D148">
        <f t="shared" si="4"/>
        <v>64</v>
      </c>
      <c r="E148">
        <f t="shared" si="5"/>
        <v>68.252340063900007</v>
      </c>
    </row>
    <row r="149" spans="1:5" x14ac:dyDescent="0.35">
      <c r="A149" s="95" t="s">
        <v>44377</v>
      </c>
      <c r="B149" s="96">
        <v>21</v>
      </c>
      <c r="D149">
        <f t="shared" si="4"/>
        <v>66.857142857142861</v>
      </c>
      <c r="E149">
        <f t="shared" si="5"/>
        <v>66.309307025867255</v>
      </c>
    </row>
    <row r="150" spans="1:5" x14ac:dyDescent="0.35">
      <c r="A150" s="95" t="s">
        <v>44378</v>
      </c>
      <c r="B150" s="96">
        <v>57</v>
      </c>
      <c r="D150">
        <f t="shared" si="4"/>
        <v>74.857142857142861</v>
      </c>
      <c r="E150">
        <f t="shared" si="5"/>
        <v>64.585356092339879</v>
      </c>
    </row>
    <row r="151" spans="1:5" x14ac:dyDescent="0.35">
      <c r="A151" s="95" t="s">
        <v>44379</v>
      </c>
      <c r="B151" s="96">
        <v>99</v>
      </c>
      <c r="D151">
        <f t="shared" si="4"/>
        <v>88.857142857142861</v>
      </c>
      <c r="E151">
        <f t="shared" si="5"/>
        <v>63.931678182405463</v>
      </c>
    </row>
    <row r="152" spans="1:5" x14ac:dyDescent="0.35">
      <c r="A152" s="95" t="s">
        <v>44380</v>
      </c>
      <c r="B152" s="96">
        <v>121</v>
      </c>
      <c r="D152">
        <f t="shared" si="4"/>
        <v>93</v>
      </c>
      <c r="E152">
        <f t="shared" si="5"/>
        <v>58.860461566828178</v>
      </c>
    </row>
    <row r="153" spans="1:5" x14ac:dyDescent="0.35">
      <c r="A153" s="95" t="s">
        <v>44381</v>
      </c>
      <c r="B153" s="96">
        <v>109</v>
      </c>
      <c r="D153">
        <f t="shared" si="4"/>
        <v>86.285714285714292</v>
      </c>
      <c r="E153">
        <f t="shared" si="5"/>
        <v>39.297549237748839</v>
      </c>
    </row>
    <row r="154" spans="1:5" x14ac:dyDescent="0.35">
      <c r="A154" s="95" t="s">
        <v>44382</v>
      </c>
      <c r="B154" s="96">
        <v>126</v>
      </c>
      <c r="D154">
        <f t="shared" si="4"/>
        <v>84.285714285714292</v>
      </c>
      <c r="E154">
        <f t="shared" si="5"/>
        <v>28.318729443917224</v>
      </c>
    </row>
    <row r="155" spans="1:5" x14ac:dyDescent="0.35">
      <c r="A155" s="95" t="s">
        <v>44383</v>
      </c>
      <c r="B155" s="96">
        <v>44</v>
      </c>
      <c r="D155">
        <f t="shared" si="4"/>
        <v>82.428571428571431</v>
      </c>
      <c r="E155">
        <f t="shared" si="5"/>
        <v>31.71617019589603</v>
      </c>
    </row>
    <row r="156" spans="1:5" x14ac:dyDescent="0.35">
      <c r="A156" s="95" t="s">
        <v>44384</v>
      </c>
      <c r="B156" s="96">
        <v>16</v>
      </c>
      <c r="D156">
        <f t="shared" si="4"/>
        <v>81.714285714285708</v>
      </c>
      <c r="E156">
        <f t="shared" si="5"/>
        <v>36.365010575676941</v>
      </c>
    </row>
    <row r="157" spans="1:5" x14ac:dyDescent="0.35">
      <c r="A157" s="95" t="s">
        <v>44385</v>
      </c>
      <c r="B157" s="96">
        <v>126</v>
      </c>
      <c r="D157">
        <f t="shared" si="4"/>
        <v>91.571428571428569</v>
      </c>
      <c r="E157">
        <f t="shared" si="5"/>
        <v>38.028836687769882</v>
      </c>
    </row>
    <row r="158" spans="1:5" x14ac:dyDescent="0.35">
      <c r="A158" s="95" t="s">
        <v>44386</v>
      </c>
      <c r="B158" s="96">
        <v>144</v>
      </c>
      <c r="D158">
        <f t="shared" si="4"/>
        <v>98</v>
      </c>
      <c r="E158">
        <f t="shared" si="5"/>
        <v>41.638700041042007</v>
      </c>
    </row>
    <row r="159" spans="1:5" x14ac:dyDescent="0.35">
      <c r="A159" s="95" t="s">
        <v>44387</v>
      </c>
      <c r="B159" s="96">
        <v>140</v>
      </c>
      <c r="D159">
        <f t="shared" si="4"/>
        <v>100.71428571428571</v>
      </c>
      <c r="E159">
        <f t="shared" si="5"/>
        <v>42.9215842050425</v>
      </c>
    </row>
    <row r="160" spans="1:5" x14ac:dyDescent="0.35">
      <c r="A160" s="95" t="s">
        <v>44388</v>
      </c>
      <c r="B160" s="96">
        <v>117</v>
      </c>
      <c r="D160">
        <f t="shared" si="4"/>
        <v>101.85714285714286</v>
      </c>
      <c r="E160">
        <f t="shared" si="5"/>
        <v>42.441899919827627</v>
      </c>
    </row>
    <row r="161" spans="1:5" x14ac:dyDescent="0.35">
      <c r="A161" s="95" t="s">
        <v>44389</v>
      </c>
      <c r="B161" s="96">
        <v>121</v>
      </c>
      <c r="D161">
        <f t="shared" si="4"/>
        <v>101.14285714285714</v>
      </c>
      <c r="E161">
        <f t="shared" si="5"/>
        <v>40.113105395740625</v>
      </c>
    </row>
    <row r="162" spans="1:5" x14ac:dyDescent="0.35">
      <c r="A162" s="95" t="s">
        <v>44390</v>
      </c>
      <c r="B162" s="96">
        <v>54</v>
      </c>
      <c r="D162">
        <f t="shared" si="4"/>
        <v>102.57142857142857</v>
      </c>
      <c r="E162">
        <f t="shared" si="5"/>
        <v>41.65480103156888</v>
      </c>
    </row>
    <row r="163" spans="1:5" x14ac:dyDescent="0.35">
      <c r="A163" s="95" t="s">
        <v>44391</v>
      </c>
      <c r="B163" s="96">
        <v>13</v>
      </c>
      <c r="D163">
        <f t="shared" si="4"/>
        <v>102.14285714285714</v>
      </c>
      <c r="E163">
        <f t="shared" si="5"/>
        <v>47.470199336772183</v>
      </c>
    </row>
    <row r="164" spans="1:5" x14ac:dyDescent="0.35">
      <c r="A164" s="95" t="s">
        <v>44392</v>
      </c>
      <c r="B164" s="96">
        <v>141</v>
      </c>
      <c r="D164">
        <f t="shared" si="4"/>
        <v>104.28571428571429</v>
      </c>
      <c r="E164">
        <f t="shared" si="5"/>
        <v>47.714255163133316</v>
      </c>
    </row>
    <row r="165" spans="1:5" x14ac:dyDescent="0.35">
      <c r="A165" s="95" t="s">
        <v>44393</v>
      </c>
      <c r="B165" s="96">
        <v>100</v>
      </c>
      <c r="D165">
        <f t="shared" si="4"/>
        <v>98</v>
      </c>
      <c r="E165">
        <f t="shared" si="5"/>
        <v>44.440250449995318</v>
      </c>
    </row>
    <row r="166" spans="1:5" x14ac:dyDescent="0.35">
      <c r="A166" s="95" t="s">
        <v>44394</v>
      </c>
      <c r="B166" s="96">
        <v>157</v>
      </c>
      <c r="D166">
        <f t="shared" si="4"/>
        <v>100.42857142857143</v>
      </c>
      <c r="E166">
        <f t="shared" si="5"/>
        <v>47.02812259562149</v>
      </c>
    </row>
    <row r="167" spans="1:5" x14ac:dyDescent="0.35">
      <c r="A167" s="95" t="s">
        <v>44395</v>
      </c>
      <c r="B167" s="96">
        <v>159</v>
      </c>
      <c r="D167">
        <f t="shared" si="4"/>
        <v>106.42857142857143</v>
      </c>
      <c r="E167">
        <f t="shared" si="5"/>
        <v>50.731730256423297</v>
      </c>
    </row>
    <row r="168" spans="1:5" x14ac:dyDescent="0.35">
      <c r="A168" s="95" t="s">
        <v>44396</v>
      </c>
      <c r="B168" s="96">
        <v>121</v>
      </c>
      <c r="D168">
        <f t="shared" si="4"/>
        <v>106.42857142857143</v>
      </c>
      <c r="E168">
        <f t="shared" si="5"/>
        <v>50.474858793882632</v>
      </c>
    </row>
    <row r="169" spans="1:5" x14ac:dyDescent="0.35">
      <c r="A169" s="95" t="s">
        <v>44397</v>
      </c>
      <c r="B169" s="96">
        <v>39</v>
      </c>
      <c r="D169">
        <f t="shared" si="4"/>
        <v>104.28571428571429</v>
      </c>
      <c r="E169">
        <f t="shared" si="5"/>
        <v>53.099664255278704</v>
      </c>
    </row>
    <row r="170" spans="1:5" x14ac:dyDescent="0.35">
      <c r="A170" s="95" t="s">
        <v>44398</v>
      </c>
      <c r="B170" s="96">
        <v>28</v>
      </c>
      <c r="D170">
        <f t="shared" si="4"/>
        <v>106.42857142857143</v>
      </c>
      <c r="E170">
        <f t="shared" si="5"/>
        <v>50.626944047185496</v>
      </c>
    </row>
    <row r="171" spans="1:5" x14ac:dyDescent="0.35">
      <c r="A171" s="95" t="s">
        <v>44399</v>
      </c>
      <c r="B171" s="96">
        <v>96</v>
      </c>
      <c r="D171">
        <f t="shared" si="4"/>
        <v>100</v>
      </c>
      <c r="E171">
        <f t="shared" si="5"/>
        <v>48.711502703435684</v>
      </c>
    </row>
    <row r="172" spans="1:5" x14ac:dyDescent="0.35">
      <c r="A172" s="95" t="s">
        <v>44400</v>
      </c>
      <c r="B172" s="96">
        <v>137</v>
      </c>
      <c r="D172">
        <f t="shared" si="4"/>
        <v>105.28571428571429</v>
      </c>
      <c r="E172">
        <f t="shared" si="5"/>
        <v>50.158989206828416</v>
      </c>
    </row>
    <row r="173" spans="1:5" x14ac:dyDescent="0.35">
      <c r="A173" s="95" t="s">
        <v>44401</v>
      </c>
      <c r="B173" s="96">
        <v>146</v>
      </c>
      <c r="D173">
        <f t="shared" si="4"/>
        <v>103.71428571428571</v>
      </c>
      <c r="E173">
        <f t="shared" si="5"/>
        <v>48.105872064787505</v>
      </c>
    </row>
    <row r="174" spans="1:5" x14ac:dyDescent="0.35">
      <c r="A174" s="95" t="s">
        <v>44402</v>
      </c>
      <c r="B174" s="96">
        <v>152</v>
      </c>
      <c r="D174">
        <f t="shared" si="4"/>
        <v>102.71428571428571</v>
      </c>
      <c r="E174">
        <f t="shared" si="5"/>
        <v>47.606348646865165</v>
      </c>
    </row>
    <row r="175" spans="1:5" x14ac:dyDescent="0.35">
      <c r="A175" s="95" t="s">
        <v>44403</v>
      </c>
      <c r="B175" s="96">
        <v>148</v>
      </c>
      <c r="D175">
        <f t="shared" si="4"/>
        <v>106.57142857142857</v>
      </c>
      <c r="E175">
        <f t="shared" si="5"/>
        <v>49.811861783555365</v>
      </c>
    </row>
    <row r="176" spans="1:5" x14ac:dyDescent="0.35">
      <c r="A176" s="95" t="s">
        <v>44404</v>
      </c>
      <c r="B176" s="96">
        <v>53</v>
      </c>
      <c r="D176">
        <f t="shared" si="4"/>
        <v>108.57142857142857</v>
      </c>
      <c r="E176">
        <f t="shared" si="5"/>
        <v>48.098871688699184</v>
      </c>
    </row>
    <row r="177" spans="1:5" x14ac:dyDescent="0.35">
      <c r="A177" s="95" t="s">
        <v>44405</v>
      </c>
      <c r="B177" s="96">
        <v>28</v>
      </c>
      <c r="D177">
        <f t="shared" si="4"/>
        <v>108.57142857142857</v>
      </c>
      <c r="E177">
        <f t="shared" si="5"/>
        <v>48.602211133997827</v>
      </c>
    </row>
    <row r="178" spans="1:5" x14ac:dyDescent="0.35">
      <c r="A178" s="95" t="s">
        <v>44406</v>
      </c>
      <c r="B178" s="96">
        <v>134</v>
      </c>
      <c r="D178">
        <f t="shared" si="4"/>
        <v>114</v>
      </c>
      <c r="E178">
        <f t="shared" si="5"/>
        <v>49.163320371704408</v>
      </c>
    </row>
    <row r="179" spans="1:5" x14ac:dyDescent="0.35">
      <c r="A179" s="95" t="s">
        <v>44407</v>
      </c>
      <c r="B179" s="96">
        <v>176</v>
      </c>
      <c r="D179">
        <f t="shared" si="4"/>
        <v>119.57142857142857</v>
      </c>
      <c r="E179">
        <f t="shared" si="5"/>
        <v>52.232464241118365</v>
      </c>
    </row>
    <row r="180" spans="1:5" x14ac:dyDescent="0.35">
      <c r="A180" s="95" t="s">
        <v>44408</v>
      </c>
      <c r="B180" s="96">
        <v>142</v>
      </c>
      <c r="D180">
        <f t="shared" si="4"/>
        <v>119</v>
      </c>
      <c r="E180">
        <f t="shared" si="5"/>
        <v>50.4812986761928</v>
      </c>
    </row>
    <row r="181" spans="1:5" x14ac:dyDescent="0.35">
      <c r="A181" s="95" t="s">
        <v>44409</v>
      </c>
      <c r="B181" s="96">
        <v>144</v>
      </c>
      <c r="D181">
        <f t="shared" si="4"/>
        <v>117.85714285714286</v>
      </c>
      <c r="E181">
        <f t="shared" si="5"/>
        <v>47.947736367220969</v>
      </c>
    </row>
    <row r="182" spans="1:5" x14ac:dyDescent="0.35">
      <c r="A182" s="95" t="s">
        <v>44410</v>
      </c>
      <c r="B182" s="96">
        <v>123</v>
      </c>
      <c r="D182">
        <f t="shared" si="4"/>
        <v>114.28571428571429</v>
      </c>
      <c r="E182">
        <f t="shared" si="5"/>
        <v>45.43835730821268</v>
      </c>
    </row>
    <row r="183" spans="1:5" x14ac:dyDescent="0.35">
      <c r="A183" s="95" t="s">
        <v>44411</v>
      </c>
      <c r="B183" s="96">
        <v>63</v>
      </c>
      <c r="D183">
        <f t="shared" si="4"/>
        <v>115.71428571428571</v>
      </c>
      <c r="E183">
        <f t="shared" si="5"/>
        <v>44.949372232990548</v>
      </c>
    </row>
    <row r="184" spans="1:5" x14ac:dyDescent="0.35">
      <c r="A184" s="95" t="s">
        <v>44412</v>
      </c>
      <c r="B184" s="96">
        <v>21</v>
      </c>
      <c r="D184">
        <f t="shared" si="4"/>
        <v>114.71428571428571</v>
      </c>
      <c r="E184">
        <f t="shared" si="5"/>
        <v>48.452826386493179</v>
      </c>
    </row>
    <row r="185" spans="1:5" x14ac:dyDescent="0.35">
      <c r="A185" s="95" t="s">
        <v>44413</v>
      </c>
      <c r="B185" s="96">
        <v>89</v>
      </c>
      <c r="D185">
        <f t="shared" si="4"/>
        <v>108.28571428571429</v>
      </c>
      <c r="E185">
        <f t="shared" si="5"/>
        <v>48.411441194039703</v>
      </c>
    </row>
    <row r="186" spans="1:5" x14ac:dyDescent="0.35">
      <c r="A186" s="95" t="s">
        <v>44414</v>
      </c>
      <c r="B186" s="96">
        <v>92</v>
      </c>
      <c r="D186">
        <f t="shared" si="4"/>
        <v>96.285714285714292</v>
      </c>
      <c r="E186">
        <f t="shared" si="5"/>
        <v>43.490322639241313</v>
      </c>
    </row>
    <row r="187" spans="1:5" x14ac:dyDescent="0.35">
      <c r="A187" s="95" t="s">
        <v>44415</v>
      </c>
      <c r="B187" s="96">
        <v>131</v>
      </c>
      <c r="D187">
        <f t="shared" si="4"/>
        <v>94.714285714285708</v>
      </c>
      <c r="E187">
        <f t="shared" si="5"/>
        <v>44.765277047668526</v>
      </c>
    </row>
    <row r="188" spans="1:5" x14ac:dyDescent="0.35">
      <c r="A188" s="95" t="s">
        <v>44416</v>
      </c>
      <c r="B188" s="96">
        <v>146</v>
      </c>
      <c r="D188">
        <f t="shared" si="4"/>
        <v>95</v>
      </c>
      <c r="E188">
        <f t="shared" si="5"/>
        <v>47.726993297428947</v>
      </c>
    </row>
    <row r="189" spans="1:5" x14ac:dyDescent="0.35">
      <c r="A189" s="95" t="s">
        <v>44417</v>
      </c>
      <c r="B189" s="96">
        <v>132</v>
      </c>
      <c r="D189">
        <f t="shared" si="4"/>
        <v>96.285714285714292</v>
      </c>
      <c r="E189">
        <f t="shared" si="5"/>
        <v>49.489728592422111</v>
      </c>
    </row>
    <row r="190" spans="1:5" x14ac:dyDescent="0.35">
      <c r="A190" s="95" t="s">
        <v>44418</v>
      </c>
      <c r="B190" s="96">
        <v>64</v>
      </c>
      <c r="D190">
        <f t="shared" si="4"/>
        <v>96.428571428571431</v>
      </c>
      <c r="E190">
        <f t="shared" si="5"/>
        <v>46.930722468019418</v>
      </c>
    </row>
    <row r="191" spans="1:5" x14ac:dyDescent="0.35">
      <c r="A191" s="95" t="s">
        <v>44419</v>
      </c>
      <c r="B191" s="96">
        <v>29</v>
      </c>
      <c r="D191">
        <f t="shared" si="4"/>
        <v>97.571428571428569</v>
      </c>
      <c r="E191">
        <f t="shared" si="5"/>
        <v>40.244116604577108</v>
      </c>
    </row>
    <row r="192" spans="1:5" x14ac:dyDescent="0.35">
      <c r="A192" s="95" t="s">
        <v>44420</v>
      </c>
      <c r="B192" s="96">
        <v>102</v>
      </c>
      <c r="D192">
        <f t="shared" si="4"/>
        <v>99.428571428571431</v>
      </c>
      <c r="E192">
        <f t="shared" si="5"/>
        <v>39.590395513427509</v>
      </c>
    </row>
    <row r="193" spans="1:5" x14ac:dyDescent="0.35">
      <c r="A193" s="95" t="s">
        <v>44421</v>
      </c>
      <c r="B193" s="96">
        <v>141</v>
      </c>
      <c r="D193">
        <f t="shared" si="4"/>
        <v>106.42857142857143</v>
      </c>
      <c r="E193">
        <f t="shared" si="5"/>
        <v>41.659525141141764</v>
      </c>
    </row>
    <row r="194" spans="1:5" x14ac:dyDescent="0.35">
      <c r="A194" s="95" t="s">
        <v>44422</v>
      </c>
      <c r="B194" s="96">
        <v>133</v>
      </c>
      <c r="D194">
        <f t="shared" si="4"/>
        <v>106.71428571428571</v>
      </c>
      <c r="E194">
        <f t="shared" si="5"/>
        <v>40.572506453057365</v>
      </c>
    </row>
    <row r="195" spans="1:5" x14ac:dyDescent="0.35">
      <c r="A195" s="95" t="s">
        <v>44423</v>
      </c>
      <c r="B195" s="96">
        <v>123</v>
      </c>
      <c r="D195">
        <f t="shared" si="4"/>
        <v>103.42857142857143</v>
      </c>
      <c r="E195">
        <f t="shared" si="5"/>
        <v>36.459250786734898</v>
      </c>
    </row>
    <row r="196" spans="1:5" x14ac:dyDescent="0.35">
      <c r="A196" s="95" t="s">
        <v>44424</v>
      </c>
      <c r="B196" s="96">
        <v>143</v>
      </c>
      <c r="D196">
        <f t="shared" si="4"/>
        <v>105</v>
      </c>
      <c r="E196">
        <f t="shared" si="5"/>
        <v>36.787864014855636</v>
      </c>
    </row>
    <row r="197" spans="1:5" x14ac:dyDescent="0.35">
      <c r="A197" s="95" t="s">
        <v>44425</v>
      </c>
      <c r="B197" s="96">
        <v>47</v>
      </c>
      <c r="D197">
        <f t="shared" si="4"/>
        <v>102.57142857142857</v>
      </c>
      <c r="E197">
        <f t="shared" si="5"/>
        <v>40.549793023956539</v>
      </c>
    </row>
    <row r="198" spans="1:5" x14ac:dyDescent="0.35">
      <c r="A198" s="95" t="s">
        <v>44426</v>
      </c>
      <c r="B198" s="96">
        <v>14</v>
      </c>
      <c r="D198">
        <f t="shared" si="4"/>
        <v>100.42857142857143</v>
      </c>
      <c r="E198">
        <f t="shared" si="5"/>
        <v>45.162970202933074</v>
      </c>
    </row>
    <row r="199" spans="1:5" x14ac:dyDescent="0.35">
      <c r="A199" s="95" t="s">
        <v>44427</v>
      </c>
      <c r="B199" s="96">
        <v>134</v>
      </c>
      <c r="D199">
        <f t="shared" si="4"/>
        <v>105</v>
      </c>
      <c r="E199">
        <f t="shared" si="5"/>
        <v>46.463879823793057</v>
      </c>
    </row>
    <row r="200" spans="1:5" x14ac:dyDescent="0.35">
      <c r="A200" s="95" t="s">
        <v>44428</v>
      </c>
      <c r="B200" s="96">
        <v>119</v>
      </c>
      <c r="D200">
        <f t="shared" ref="D200:D263" si="6">AVERAGE(B194:B200)</f>
        <v>101.85714285714286</v>
      </c>
      <c r="E200">
        <f t="shared" si="5"/>
        <v>45.057009563298493</v>
      </c>
    </row>
    <row r="201" spans="1:5" x14ac:dyDescent="0.35">
      <c r="A201" s="95" t="s">
        <v>44429</v>
      </c>
      <c r="B201" s="96">
        <v>133</v>
      </c>
      <c r="D201">
        <f t="shared" si="6"/>
        <v>101.85714285714286</v>
      </c>
      <c r="E201">
        <f t="shared" si="5"/>
        <v>45.497060424698098</v>
      </c>
    </row>
    <row r="202" spans="1:5" x14ac:dyDescent="0.35">
      <c r="A202" s="95" t="s">
        <v>44430</v>
      </c>
      <c r="B202" s="96">
        <v>135</v>
      </c>
      <c r="D202">
        <f t="shared" si="6"/>
        <v>103.57142857142857</v>
      </c>
      <c r="E202">
        <f t="shared" si="5"/>
        <v>46.436733976354013</v>
      </c>
    </row>
    <row r="203" spans="1:5" x14ac:dyDescent="0.35">
      <c r="A203" s="95" t="s">
        <v>44431</v>
      </c>
      <c r="B203" s="96">
        <v>109</v>
      </c>
      <c r="D203">
        <f t="shared" si="6"/>
        <v>98.714285714285708</v>
      </c>
      <c r="E203">
        <f t="shared" si="5"/>
        <v>44.330556625524828</v>
      </c>
    </row>
    <row r="204" spans="1:5" x14ac:dyDescent="0.35">
      <c r="A204" s="95" t="s">
        <v>44432</v>
      </c>
      <c r="B204" s="96">
        <v>56</v>
      </c>
      <c r="D204">
        <f t="shared" si="6"/>
        <v>100</v>
      </c>
      <c r="E204">
        <f t="shared" si="5"/>
        <v>42.433484220487706</v>
      </c>
    </row>
    <row r="205" spans="1:5" x14ac:dyDescent="0.35">
      <c r="A205" s="95" t="s">
        <v>44433</v>
      </c>
      <c r="B205" s="96">
        <v>33</v>
      </c>
      <c r="D205">
        <f t="shared" si="6"/>
        <v>102.71428571428571</v>
      </c>
      <c r="E205">
        <f t="shared" si="5"/>
        <v>37.785839666471503</v>
      </c>
    </row>
    <row r="206" spans="1:5" x14ac:dyDescent="0.35">
      <c r="A206" s="95" t="s">
        <v>44434</v>
      </c>
      <c r="B206" s="96">
        <v>98</v>
      </c>
      <c r="D206">
        <f t="shared" si="6"/>
        <v>97.571428571428569</v>
      </c>
      <c r="E206">
        <f t="shared" ref="E206:E269" si="7">SQRT(SUMXMY2(B200:B206,D200:D206)/7)</f>
        <v>36.161485882420394</v>
      </c>
    </row>
    <row r="207" spans="1:5" x14ac:dyDescent="0.35">
      <c r="A207" s="95" t="s">
        <v>44435</v>
      </c>
      <c r="B207" s="96">
        <v>133</v>
      </c>
      <c r="D207">
        <f t="shared" si="6"/>
        <v>99.571428571428569</v>
      </c>
      <c r="E207">
        <f t="shared" si="7"/>
        <v>37.753265261442941</v>
      </c>
    </row>
    <row r="208" spans="1:5" x14ac:dyDescent="0.35">
      <c r="A208" s="95" t="s">
        <v>44436</v>
      </c>
      <c r="B208" s="96">
        <v>136</v>
      </c>
      <c r="D208">
        <f t="shared" si="6"/>
        <v>100</v>
      </c>
      <c r="E208">
        <f t="shared" si="7"/>
        <v>38.365322352140787</v>
      </c>
    </row>
    <row r="209" spans="1:5" x14ac:dyDescent="0.35">
      <c r="A209" s="95" t="s">
        <v>44437</v>
      </c>
      <c r="B209" s="96">
        <v>95</v>
      </c>
      <c r="D209">
        <f t="shared" si="6"/>
        <v>94.285714285714292</v>
      </c>
      <c r="E209">
        <f t="shared" si="7"/>
        <v>36.480994692592098</v>
      </c>
    </row>
    <row r="210" spans="1:5" x14ac:dyDescent="0.35">
      <c r="A210" s="95" t="s">
        <v>44438</v>
      </c>
      <c r="B210" s="96">
        <v>90</v>
      </c>
      <c r="D210">
        <f t="shared" si="6"/>
        <v>91.571428571428569</v>
      </c>
      <c r="E210">
        <f t="shared" si="7"/>
        <v>36.278120690249743</v>
      </c>
    </row>
    <row r="211" spans="1:5" x14ac:dyDescent="0.35">
      <c r="A211" s="95" t="s">
        <v>44439</v>
      </c>
      <c r="B211" s="96">
        <v>33</v>
      </c>
      <c r="D211">
        <f t="shared" si="6"/>
        <v>88.285714285714292</v>
      </c>
      <c r="E211">
        <f t="shared" si="7"/>
        <v>38.421021942599374</v>
      </c>
    </row>
    <row r="212" spans="1:5" x14ac:dyDescent="0.35">
      <c r="A212" s="95" t="s">
        <v>44440</v>
      </c>
      <c r="B212" s="96">
        <v>23</v>
      </c>
      <c r="D212">
        <f t="shared" si="6"/>
        <v>86.857142857142861</v>
      </c>
      <c r="E212">
        <f t="shared" si="7"/>
        <v>36.937935496142735</v>
      </c>
    </row>
    <row r="213" spans="1:5" x14ac:dyDescent="0.35">
      <c r="A213" s="95" t="s">
        <v>44441</v>
      </c>
      <c r="B213" s="96">
        <v>86</v>
      </c>
      <c r="D213">
        <f t="shared" si="6"/>
        <v>85.142857142857139</v>
      </c>
      <c r="E213">
        <f t="shared" si="7"/>
        <v>36.939001014082223</v>
      </c>
    </row>
    <row r="214" spans="1:5" x14ac:dyDescent="0.35">
      <c r="A214" s="95" t="s">
        <v>44442</v>
      </c>
      <c r="B214" s="96">
        <v>73</v>
      </c>
      <c r="D214">
        <f t="shared" si="6"/>
        <v>76.571428571428569</v>
      </c>
      <c r="E214">
        <f t="shared" si="7"/>
        <v>34.737205837369174</v>
      </c>
    </row>
    <row r="215" spans="1:5" x14ac:dyDescent="0.35">
      <c r="A215" s="95" t="s">
        <v>44443</v>
      </c>
      <c r="B215" s="96">
        <v>87</v>
      </c>
      <c r="D215">
        <f t="shared" si="6"/>
        <v>69.571428571428569</v>
      </c>
      <c r="E215">
        <f t="shared" si="7"/>
        <v>32.633176343266513</v>
      </c>
    </row>
    <row r="216" spans="1:5" x14ac:dyDescent="0.35">
      <c r="A216" s="95" t="s">
        <v>44444</v>
      </c>
      <c r="B216" s="96">
        <v>88</v>
      </c>
      <c r="D216">
        <f t="shared" si="6"/>
        <v>68.571428571428569</v>
      </c>
      <c r="E216">
        <f t="shared" si="7"/>
        <v>33.448101742910339</v>
      </c>
    </row>
    <row r="217" spans="1:5" x14ac:dyDescent="0.35">
      <c r="A217" s="95" t="s">
        <v>44445</v>
      </c>
      <c r="B217" s="96">
        <v>106</v>
      </c>
      <c r="D217">
        <f t="shared" si="6"/>
        <v>70.857142857142861</v>
      </c>
      <c r="E217">
        <f t="shared" si="7"/>
        <v>35.984082972965254</v>
      </c>
    </row>
    <row r="218" spans="1:5" x14ac:dyDescent="0.35">
      <c r="A218" s="95" t="s">
        <v>44446</v>
      </c>
      <c r="B218" s="96">
        <v>54</v>
      </c>
      <c r="D218">
        <f t="shared" si="6"/>
        <v>73.857142857142861</v>
      </c>
      <c r="E218">
        <f t="shared" si="7"/>
        <v>30.241351798499071</v>
      </c>
    </row>
    <row r="219" spans="1:5" x14ac:dyDescent="0.35">
      <c r="A219" s="95" t="s">
        <v>44447</v>
      </c>
      <c r="B219" s="96">
        <v>33</v>
      </c>
      <c r="D219">
        <f t="shared" si="6"/>
        <v>75.285714285714292</v>
      </c>
      <c r="E219">
        <f t="shared" si="7"/>
        <v>24.237286649704455</v>
      </c>
    </row>
    <row r="220" spans="1:5" x14ac:dyDescent="0.35">
      <c r="A220" s="95" t="s">
        <v>44448</v>
      </c>
      <c r="B220" s="96">
        <v>149</v>
      </c>
      <c r="D220">
        <f t="shared" si="6"/>
        <v>84.285714285714292</v>
      </c>
      <c r="E220">
        <f t="shared" si="7"/>
        <v>34.432805227017873</v>
      </c>
    </row>
    <row r="221" spans="1:5" x14ac:dyDescent="0.35">
      <c r="A221" s="95" t="s">
        <v>44449</v>
      </c>
      <c r="B221" s="96">
        <v>181</v>
      </c>
      <c r="D221">
        <f t="shared" si="6"/>
        <v>99.714285714285708</v>
      </c>
      <c r="E221">
        <f t="shared" si="7"/>
        <v>46.127058646293506</v>
      </c>
    </row>
    <row r="222" spans="1:5" x14ac:dyDescent="0.35">
      <c r="A222" s="95" t="s">
        <v>44450</v>
      </c>
      <c r="B222" s="96">
        <v>121</v>
      </c>
      <c r="D222">
        <f t="shared" si="6"/>
        <v>104.57142857142857</v>
      </c>
      <c r="E222">
        <f t="shared" si="7"/>
        <v>46.074600428703917</v>
      </c>
    </row>
    <row r="223" spans="1:5" x14ac:dyDescent="0.35">
      <c r="A223" s="95" t="s">
        <v>44451</v>
      </c>
      <c r="B223" s="96">
        <v>125</v>
      </c>
      <c r="D223">
        <f t="shared" si="6"/>
        <v>109.85714285714286</v>
      </c>
      <c r="E223">
        <f t="shared" si="7"/>
        <v>45.844330335459212</v>
      </c>
    </row>
    <row r="224" spans="1:5" x14ac:dyDescent="0.35">
      <c r="A224" s="95" t="s">
        <v>44452</v>
      </c>
      <c r="B224" s="96">
        <v>116</v>
      </c>
      <c r="D224">
        <f t="shared" si="6"/>
        <v>111.28571428571429</v>
      </c>
      <c r="E224">
        <f t="shared" si="7"/>
        <v>43.914075922646283</v>
      </c>
    </row>
    <row r="225" spans="1:5" x14ac:dyDescent="0.35">
      <c r="A225" s="95" t="s">
        <v>44453</v>
      </c>
      <c r="B225" s="96">
        <v>76</v>
      </c>
      <c r="D225">
        <f t="shared" si="6"/>
        <v>114.42857142857143</v>
      </c>
      <c r="E225">
        <f t="shared" si="7"/>
        <v>45.640789132672339</v>
      </c>
    </row>
    <row r="226" spans="1:5" x14ac:dyDescent="0.35">
      <c r="A226" s="95" t="s">
        <v>44454</v>
      </c>
      <c r="B226" s="96">
        <v>84</v>
      </c>
      <c r="D226">
        <f t="shared" si="6"/>
        <v>121.71428571428571</v>
      </c>
      <c r="E226">
        <f t="shared" si="7"/>
        <v>45.064805943151221</v>
      </c>
    </row>
    <row r="227" spans="1:5" x14ac:dyDescent="0.35">
      <c r="A227" s="95" t="s">
        <v>44455</v>
      </c>
      <c r="B227" s="96">
        <v>148</v>
      </c>
      <c r="D227">
        <f t="shared" si="6"/>
        <v>121.57142857142857</v>
      </c>
      <c r="E227">
        <f t="shared" si="7"/>
        <v>39.145128788544305</v>
      </c>
    </row>
    <row r="228" spans="1:5" x14ac:dyDescent="0.35">
      <c r="A228" s="95" t="s">
        <v>44456</v>
      </c>
      <c r="B228" s="96">
        <v>150</v>
      </c>
      <c r="D228">
        <f t="shared" si="6"/>
        <v>117.14285714285714</v>
      </c>
      <c r="E228">
        <f t="shared" si="7"/>
        <v>27.251768605510357</v>
      </c>
    </row>
    <row r="229" spans="1:5" x14ac:dyDescent="0.35">
      <c r="A229" s="95" t="s">
        <v>44457</v>
      </c>
      <c r="B229" s="96">
        <v>167</v>
      </c>
      <c r="D229">
        <f t="shared" si="6"/>
        <v>123.71428571428571</v>
      </c>
      <c r="E229">
        <f t="shared" si="7"/>
        <v>31.173173785298097</v>
      </c>
    </row>
    <row r="230" spans="1:5" x14ac:dyDescent="0.35">
      <c r="A230" s="95" t="s">
        <v>44458</v>
      </c>
      <c r="B230" s="96">
        <v>141</v>
      </c>
      <c r="D230">
        <f t="shared" si="6"/>
        <v>126</v>
      </c>
      <c r="E230">
        <f t="shared" si="7"/>
        <v>31.16330540071997</v>
      </c>
    </row>
    <row r="231" spans="1:5" x14ac:dyDescent="0.35">
      <c r="A231" s="95" t="s">
        <v>44459</v>
      </c>
      <c r="B231" s="96">
        <v>145</v>
      </c>
      <c r="D231">
        <f t="shared" si="6"/>
        <v>130.14285714285714</v>
      </c>
      <c r="E231">
        <f t="shared" si="7"/>
        <v>31.615031299709837</v>
      </c>
    </row>
    <row r="232" spans="1:5" x14ac:dyDescent="0.35">
      <c r="A232" s="95" t="s">
        <v>44460</v>
      </c>
      <c r="B232" s="96">
        <v>101</v>
      </c>
      <c r="D232">
        <f t="shared" si="6"/>
        <v>133.71428571428572</v>
      </c>
      <c r="E232">
        <f t="shared" si="7"/>
        <v>30.682803039037385</v>
      </c>
    </row>
    <row r="233" spans="1:5" x14ac:dyDescent="0.35">
      <c r="A233" s="95" t="s">
        <v>44461</v>
      </c>
      <c r="B233" s="96">
        <v>41</v>
      </c>
      <c r="D233">
        <f t="shared" si="6"/>
        <v>127.57142857142857</v>
      </c>
      <c r="E233">
        <f t="shared" si="7"/>
        <v>42.531141051982999</v>
      </c>
    </row>
    <row r="234" spans="1:5" x14ac:dyDescent="0.35">
      <c r="A234" s="95" t="s">
        <v>44462</v>
      </c>
      <c r="B234" s="96">
        <v>146</v>
      </c>
      <c r="D234">
        <f t="shared" si="6"/>
        <v>127.28571428571429</v>
      </c>
      <c r="E234">
        <f t="shared" si="7"/>
        <v>41.942206523341703</v>
      </c>
    </row>
    <row r="235" spans="1:5" x14ac:dyDescent="0.35">
      <c r="A235" s="95" t="s">
        <v>44463</v>
      </c>
      <c r="B235" s="96">
        <v>140</v>
      </c>
      <c r="D235">
        <f t="shared" si="6"/>
        <v>125.85714285714286</v>
      </c>
      <c r="E235">
        <f t="shared" si="7"/>
        <v>40.416526654602045</v>
      </c>
    </row>
    <row r="236" spans="1:5" x14ac:dyDescent="0.35">
      <c r="A236" s="95" t="s">
        <v>44464</v>
      </c>
      <c r="B236" s="96">
        <v>145</v>
      </c>
      <c r="D236">
        <f t="shared" si="6"/>
        <v>122.71428571428571</v>
      </c>
      <c r="E236">
        <f t="shared" si="7"/>
        <v>37.9048986426276</v>
      </c>
    </row>
    <row r="237" spans="1:5" x14ac:dyDescent="0.35">
      <c r="A237" s="95" t="s">
        <v>44465</v>
      </c>
      <c r="B237" s="96">
        <v>127</v>
      </c>
      <c r="D237">
        <f t="shared" si="6"/>
        <v>120.71428571428571</v>
      </c>
      <c r="E237">
        <f t="shared" si="7"/>
        <v>37.553732155856622</v>
      </c>
    </row>
    <row r="238" spans="1:5" x14ac:dyDescent="0.35">
      <c r="A238" s="95" t="s">
        <v>44466</v>
      </c>
      <c r="B238" s="96">
        <v>126</v>
      </c>
      <c r="D238">
        <f t="shared" si="6"/>
        <v>118</v>
      </c>
      <c r="E238">
        <f t="shared" si="7"/>
        <v>37.254424277928166</v>
      </c>
    </row>
    <row r="239" spans="1:5" x14ac:dyDescent="0.35">
      <c r="A239" s="95" t="s">
        <v>44467</v>
      </c>
      <c r="B239" s="96">
        <v>60</v>
      </c>
      <c r="D239">
        <f t="shared" si="6"/>
        <v>112.14285714285714</v>
      </c>
      <c r="E239">
        <f t="shared" si="7"/>
        <v>40.291611957938542</v>
      </c>
    </row>
    <row r="240" spans="1:5" x14ac:dyDescent="0.35">
      <c r="A240" s="95" t="s">
        <v>44468</v>
      </c>
      <c r="B240" s="96">
        <v>69</v>
      </c>
      <c r="D240">
        <f t="shared" si="6"/>
        <v>116.14285714285714</v>
      </c>
      <c r="E240">
        <f t="shared" si="7"/>
        <v>29.499962939147544</v>
      </c>
    </row>
    <row r="241" spans="1:5" x14ac:dyDescent="0.35">
      <c r="A241" s="95" t="s">
        <v>44469</v>
      </c>
      <c r="B241" s="96">
        <v>136</v>
      </c>
      <c r="D241">
        <f t="shared" si="6"/>
        <v>114.71428571428571</v>
      </c>
      <c r="E241">
        <f t="shared" si="7"/>
        <v>29.747969526710541</v>
      </c>
    </row>
    <row r="242" spans="1:5" x14ac:dyDescent="0.35">
      <c r="A242" s="95" t="s">
        <v>44470</v>
      </c>
      <c r="B242" s="96">
        <v>134</v>
      </c>
      <c r="D242">
        <f t="shared" si="6"/>
        <v>113.85714285714286</v>
      </c>
      <c r="E242">
        <f t="shared" si="7"/>
        <v>30.237880978404224</v>
      </c>
    </row>
    <row r="243" spans="1:5" x14ac:dyDescent="0.35">
      <c r="A243" s="95" t="s">
        <v>44471</v>
      </c>
      <c r="B243" s="96">
        <v>160</v>
      </c>
      <c r="D243">
        <f t="shared" si="6"/>
        <v>116</v>
      </c>
      <c r="E243">
        <f t="shared" si="7"/>
        <v>33.465660568974045</v>
      </c>
    </row>
    <row r="244" spans="1:5" x14ac:dyDescent="0.35">
      <c r="A244" s="95" t="s">
        <v>44472</v>
      </c>
      <c r="B244" s="96">
        <v>125</v>
      </c>
      <c r="D244">
        <f t="shared" si="6"/>
        <v>115.71428571428571</v>
      </c>
      <c r="E244">
        <f t="shared" si="7"/>
        <v>33.565218704866787</v>
      </c>
    </row>
    <row r="245" spans="1:5" x14ac:dyDescent="0.35">
      <c r="A245" s="95" t="s">
        <v>44473</v>
      </c>
      <c r="B245" s="96">
        <v>132</v>
      </c>
      <c r="D245">
        <f t="shared" si="6"/>
        <v>116.57142857142857</v>
      </c>
      <c r="E245">
        <f t="shared" si="7"/>
        <v>33.933565690426228</v>
      </c>
    </row>
    <row r="246" spans="1:5" x14ac:dyDescent="0.35">
      <c r="A246" s="95" t="s">
        <v>44474</v>
      </c>
      <c r="B246" s="96">
        <v>99</v>
      </c>
      <c r="D246">
        <f t="shared" si="6"/>
        <v>122.14285714285714</v>
      </c>
      <c r="E246">
        <f t="shared" si="7"/>
        <v>28.975660842900524</v>
      </c>
    </row>
    <row r="247" spans="1:5" x14ac:dyDescent="0.35">
      <c r="A247" s="95" t="s">
        <v>44475</v>
      </c>
      <c r="B247" s="96">
        <v>68</v>
      </c>
      <c r="D247">
        <f t="shared" si="6"/>
        <v>122</v>
      </c>
      <c r="E247">
        <f t="shared" si="7"/>
        <v>30.637683308043464</v>
      </c>
    </row>
    <row r="248" spans="1:5" x14ac:dyDescent="0.35">
      <c r="A248" s="95" t="s">
        <v>44476</v>
      </c>
      <c r="B248" s="96">
        <v>110</v>
      </c>
      <c r="D248">
        <f t="shared" si="6"/>
        <v>118.28571428571429</v>
      </c>
      <c r="E248">
        <f t="shared" si="7"/>
        <v>29.727920733496081</v>
      </c>
    </row>
    <row r="249" spans="1:5" x14ac:dyDescent="0.35">
      <c r="A249" s="95" t="s">
        <v>44477</v>
      </c>
      <c r="B249" s="96">
        <v>136</v>
      </c>
      <c r="D249">
        <f t="shared" si="6"/>
        <v>118.57142857142857</v>
      </c>
      <c r="E249">
        <f t="shared" si="7"/>
        <v>29.481871684435042</v>
      </c>
    </row>
    <row r="250" spans="1:5" x14ac:dyDescent="0.35">
      <c r="A250" s="95" t="s">
        <v>44478</v>
      </c>
      <c r="B250" s="96">
        <v>110</v>
      </c>
      <c r="D250">
        <f t="shared" si="6"/>
        <v>111.42857142857143</v>
      </c>
      <c r="E250">
        <f t="shared" si="7"/>
        <v>24.349555943293272</v>
      </c>
    </row>
    <row r="251" spans="1:5" x14ac:dyDescent="0.35">
      <c r="A251" s="95" t="s">
        <v>44479</v>
      </c>
      <c r="B251" s="96">
        <v>80</v>
      </c>
      <c r="D251">
        <f t="shared" si="6"/>
        <v>105</v>
      </c>
      <c r="E251">
        <f t="shared" si="7"/>
        <v>25.881823828021144</v>
      </c>
    </row>
    <row r="252" spans="1:5" x14ac:dyDescent="0.35">
      <c r="A252" s="95" t="s">
        <v>44480</v>
      </c>
      <c r="B252" s="96">
        <v>61</v>
      </c>
      <c r="D252">
        <f t="shared" si="6"/>
        <v>94.857142857142861</v>
      </c>
      <c r="E252">
        <f t="shared" si="7"/>
        <v>28.277570462358405</v>
      </c>
    </row>
    <row r="253" spans="1:5" x14ac:dyDescent="0.35">
      <c r="A253" s="95" t="s">
        <v>44481</v>
      </c>
      <c r="B253" s="96">
        <v>54</v>
      </c>
      <c r="D253">
        <f t="shared" si="6"/>
        <v>88.428571428571431</v>
      </c>
      <c r="E253">
        <f t="shared" si="7"/>
        <v>29.873738186510099</v>
      </c>
    </row>
    <row r="254" spans="1:5" x14ac:dyDescent="0.35">
      <c r="A254" s="95" t="s">
        <v>44482</v>
      </c>
      <c r="B254" s="96">
        <v>39</v>
      </c>
      <c r="D254">
        <f t="shared" si="6"/>
        <v>84.285714285714292</v>
      </c>
      <c r="E254">
        <f t="shared" si="7"/>
        <v>27.727957915176024</v>
      </c>
    </row>
    <row r="255" spans="1:5" x14ac:dyDescent="0.35">
      <c r="A255" s="95" t="s">
        <v>44483</v>
      </c>
      <c r="B255" s="96">
        <v>81</v>
      </c>
      <c r="D255">
        <f t="shared" si="6"/>
        <v>80.142857142857139</v>
      </c>
      <c r="E255">
        <f t="shared" si="7"/>
        <v>27.552441384368596</v>
      </c>
    </row>
    <row r="256" spans="1:5" x14ac:dyDescent="0.35">
      <c r="A256" s="95" t="s">
        <v>44484</v>
      </c>
      <c r="B256" s="96">
        <v>90</v>
      </c>
      <c r="D256">
        <f t="shared" si="6"/>
        <v>73.571428571428569</v>
      </c>
      <c r="E256">
        <f t="shared" si="7"/>
        <v>27.464527877704175</v>
      </c>
    </row>
    <row r="257" spans="1:5" x14ac:dyDescent="0.35">
      <c r="A257" s="95" t="s">
        <v>44485</v>
      </c>
      <c r="B257" s="96">
        <v>74</v>
      </c>
      <c r="D257">
        <f t="shared" si="6"/>
        <v>68.428571428571431</v>
      </c>
      <c r="E257">
        <f t="shared" si="7"/>
        <v>27.539846562536376</v>
      </c>
    </row>
    <row r="258" spans="1:5" x14ac:dyDescent="0.35">
      <c r="A258" s="95" t="s">
        <v>44486</v>
      </c>
      <c r="B258" s="96">
        <v>45</v>
      </c>
      <c r="D258">
        <f t="shared" si="6"/>
        <v>63.428571428571431</v>
      </c>
      <c r="E258">
        <f t="shared" si="7"/>
        <v>26.789428313940466</v>
      </c>
    </row>
    <row r="259" spans="1:5" x14ac:dyDescent="0.35">
      <c r="A259" s="95" t="s">
        <v>44487</v>
      </c>
      <c r="B259" s="96">
        <v>94</v>
      </c>
      <c r="D259">
        <f t="shared" si="6"/>
        <v>68.142857142857139</v>
      </c>
      <c r="E259">
        <f t="shared" si="7"/>
        <v>25.483888467590099</v>
      </c>
    </row>
    <row r="260" spans="1:5" x14ac:dyDescent="0.35">
      <c r="A260" s="95" t="s">
        <v>44488</v>
      </c>
      <c r="B260" s="96">
        <v>66</v>
      </c>
      <c r="D260">
        <f t="shared" si="6"/>
        <v>69.857142857142861</v>
      </c>
      <c r="E260">
        <f t="shared" si="7"/>
        <v>21.95954403770769</v>
      </c>
    </row>
    <row r="261" spans="1:5" x14ac:dyDescent="0.35">
      <c r="A261" s="95" t="s">
        <v>44489</v>
      </c>
      <c r="B261" s="96">
        <v>52</v>
      </c>
      <c r="D261">
        <f t="shared" si="6"/>
        <v>71.714285714285708</v>
      </c>
      <c r="E261">
        <f t="shared" si="7"/>
        <v>15.645209961908042</v>
      </c>
    </row>
    <row r="262" spans="1:5" x14ac:dyDescent="0.35">
      <c r="A262" s="95" t="s">
        <v>44490</v>
      </c>
      <c r="B262" s="96">
        <v>198</v>
      </c>
      <c r="D262">
        <f t="shared" si="6"/>
        <v>88.428571428571431</v>
      </c>
      <c r="E262">
        <f t="shared" si="7"/>
        <v>44.269582315257352</v>
      </c>
    </row>
    <row r="263" spans="1:5" x14ac:dyDescent="0.35">
      <c r="A263" s="95" t="s">
        <v>44491</v>
      </c>
      <c r="B263" s="96">
        <v>127</v>
      </c>
      <c r="D263">
        <f t="shared" si="6"/>
        <v>93.714285714285708</v>
      </c>
      <c r="E263">
        <f t="shared" si="7"/>
        <v>45.601710877832453</v>
      </c>
    </row>
    <row r="264" spans="1:5" x14ac:dyDescent="0.35">
      <c r="A264" s="95" t="s">
        <v>44492</v>
      </c>
      <c r="B264" s="96">
        <v>116</v>
      </c>
      <c r="D264">
        <f t="shared" ref="D264:D327" si="8">AVERAGE(B258:B264)</f>
        <v>99.714285714285708</v>
      </c>
      <c r="E264">
        <f t="shared" si="7"/>
        <v>45.967062615323265</v>
      </c>
    </row>
    <row r="265" spans="1:5" x14ac:dyDescent="0.35">
      <c r="A265" s="95" t="s">
        <v>44493</v>
      </c>
      <c r="B265" s="96">
        <v>107</v>
      </c>
      <c r="D265">
        <f t="shared" si="8"/>
        <v>108.57142857142857</v>
      </c>
      <c r="E265">
        <f t="shared" si="7"/>
        <v>45.440153830889777</v>
      </c>
    </row>
    <row r="266" spans="1:5" x14ac:dyDescent="0.35">
      <c r="A266" s="95" t="s">
        <v>44494</v>
      </c>
      <c r="B266" s="96">
        <v>90</v>
      </c>
      <c r="D266">
        <f t="shared" si="8"/>
        <v>108</v>
      </c>
      <c r="E266">
        <f t="shared" si="7"/>
        <v>44.895213274102105</v>
      </c>
    </row>
    <row r="267" spans="1:5" x14ac:dyDescent="0.35">
      <c r="A267" s="95" t="s">
        <v>44495</v>
      </c>
      <c r="B267" s="96">
        <v>48</v>
      </c>
      <c r="D267">
        <f t="shared" si="8"/>
        <v>105.42857142857143</v>
      </c>
      <c r="E267">
        <f t="shared" si="7"/>
        <v>49.84579720038866</v>
      </c>
    </row>
    <row r="268" spans="1:5" x14ac:dyDescent="0.35">
      <c r="A268" s="95" t="s">
        <v>44496</v>
      </c>
      <c r="B268" s="96">
        <v>28</v>
      </c>
      <c r="D268">
        <f t="shared" si="8"/>
        <v>102</v>
      </c>
      <c r="E268">
        <f t="shared" si="7"/>
        <v>56.668927525927074</v>
      </c>
    </row>
    <row r="269" spans="1:5" x14ac:dyDescent="0.35">
      <c r="A269" s="95" t="s">
        <v>44497</v>
      </c>
      <c r="B269" s="96">
        <v>108</v>
      </c>
      <c r="D269">
        <f t="shared" si="8"/>
        <v>89.142857142857139</v>
      </c>
      <c r="E269">
        <f t="shared" si="7"/>
        <v>39.332402683724212</v>
      </c>
    </row>
    <row r="270" spans="1:5" x14ac:dyDescent="0.35">
      <c r="A270" s="95" t="s">
        <v>44498</v>
      </c>
      <c r="B270" s="96">
        <v>79</v>
      </c>
      <c r="D270">
        <f t="shared" si="8"/>
        <v>82.285714285714292</v>
      </c>
      <c r="E270">
        <f t="shared" ref="E270:E333" si="9">SQRT(SUMXMY2(B264:B270,D264:D270)/7)</f>
        <v>37.286769865423913</v>
      </c>
    </row>
    <row r="271" spans="1:5" x14ac:dyDescent="0.35">
      <c r="A271" s="95" t="s">
        <v>44499</v>
      </c>
      <c r="B271" s="96">
        <v>108</v>
      </c>
      <c r="D271">
        <f t="shared" si="8"/>
        <v>81.142857142857139</v>
      </c>
      <c r="E271">
        <f t="shared" si="9"/>
        <v>38.150461674107198</v>
      </c>
    </row>
    <row r="272" spans="1:5" x14ac:dyDescent="0.35">
      <c r="A272" s="95" t="s">
        <v>44500</v>
      </c>
      <c r="B272" s="96">
        <v>83</v>
      </c>
      <c r="D272">
        <f t="shared" si="8"/>
        <v>77.714285714285708</v>
      </c>
      <c r="E272">
        <f t="shared" si="9"/>
        <v>38.198117884426409</v>
      </c>
    </row>
    <row r="273" spans="1:5" x14ac:dyDescent="0.35">
      <c r="A273" s="95" t="s">
        <v>44501</v>
      </c>
      <c r="B273" s="96">
        <v>115</v>
      </c>
      <c r="D273">
        <f t="shared" si="8"/>
        <v>81.285714285714292</v>
      </c>
      <c r="E273">
        <f t="shared" si="9"/>
        <v>39.688657124840816</v>
      </c>
    </row>
    <row r="274" spans="1:5" x14ac:dyDescent="0.35">
      <c r="A274" s="95" t="s">
        <v>44502</v>
      </c>
      <c r="B274" s="96">
        <v>43</v>
      </c>
      <c r="D274">
        <f t="shared" si="8"/>
        <v>80.571428571428569</v>
      </c>
      <c r="E274">
        <f t="shared" si="9"/>
        <v>36.134467042628572</v>
      </c>
    </row>
    <row r="275" spans="1:5" x14ac:dyDescent="0.35">
      <c r="A275" s="95" t="s">
        <v>44503</v>
      </c>
      <c r="B275" s="96">
        <v>71</v>
      </c>
      <c r="D275">
        <f t="shared" si="8"/>
        <v>86.714285714285708</v>
      </c>
      <c r="E275">
        <f t="shared" si="9"/>
        <v>23.636644476302582</v>
      </c>
    </row>
    <row r="276" spans="1:5" x14ac:dyDescent="0.35">
      <c r="A276" s="95" t="s">
        <v>44504</v>
      </c>
      <c r="B276" s="96">
        <v>95</v>
      </c>
      <c r="D276">
        <f t="shared" si="8"/>
        <v>84.857142857142861</v>
      </c>
      <c r="E276">
        <f t="shared" si="9"/>
        <v>22.860203876667391</v>
      </c>
    </row>
    <row r="277" spans="1:5" x14ac:dyDescent="0.35">
      <c r="A277" s="95" t="s">
        <v>44505</v>
      </c>
      <c r="B277" s="96">
        <v>99</v>
      </c>
      <c r="D277">
        <f t="shared" si="8"/>
        <v>87.714285714285708</v>
      </c>
      <c r="E277">
        <f t="shared" si="9"/>
        <v>23.221584409925359</v>
      </c>
    </row>
    <row r="278" spans="1:5" x14ac:dyDescent="0.35">
      <c r="A278" s="95" t="s">
        <v>44506</v>
      </c>
      <c r="B278" s="96">
        <v>105</v>
      </c>
      <c r="D278">
        <f t="shared" si="8"/>
        <v>87.285714285714292</v>
      </c>
      <c r="E278">
        <f t="shared" si="9"/>
        <v>21.932310390541517</v>
      </c>
    </row>
    <row r="279" spans="1:5" x14ac:dyDescent="0.35">
      <c r="A279" s="95" t="s">
        <v>44507</v>
      </c>
      <c r="B279" s="96">
        <v>98</v>
      </c>
      <c r="D279">
        <f t="shared" si="8"/>
        <v>89.428571428571431</v>
      </c>
      <c r="E279">
        <f t="shared" si="9"/>
        <v>22.080095385774442</v>
      </c>
    </row>
    <row r="280" spans="1:5" x14ac:dyDescent="0.35">
      <c r="A280" s="95" t="s">
        <v>44508</v>
      </c>
      <c r="B280" s="96">
        <v>101</v>
      </c>
      <c r="D280">
        <f t="shared" si="8"/>
        <v>87.428571428571431</v>
      </c>
      <c r="E280">
        <f t="shared" si="9"/>
        <v>18.747361330366253</v>
      </c>
    </row>
    <row r="281" spans="1:5" x14ac:dyDescent="0.35">
      <c r="A281" s="95" t="s">
        <v>44509</v>
      </c>
      <c r="B281" s="96">
        <v>30</v>
      </c>
      <c r="D281">
        <f t="shared" si="8"/>
        <v>85.571428571428569</v>
      </c>
      <c r="E281">
        <f t="shared" si="9"/>
        <v>24.309951890798644</v>
      </c>
    </row>
    <row r="282" spans="1:5" x14ac:dyDescent="0.35">
      <c r="A282" s="95" t="s">
        <v>44510</v>
      </c>
      <c r="B282" s="96">
        <v>53</v>
      </c>
      <c r="D282">
        <f t="shared" si="8"/>
        <v>83</v>
      </c>
      <c r="E282">
        <f t="shared" si="9"/>
        <v>26.15852101274734</v>
      </c>
    </row>
    <row r="283" spans="1:5" x14ac:dyDescent="0.35">
      <c r="A283" s="95" t="s">
        <v>44511</v>
      </c>
      <c r="B283" s="96">
        <v>89</v>
      </c>
      <c r="D283">
        <f t="shared" si="8"/>
        <v>82.142857142857139</v>
      </c>
      <c r="E283">
        <f t="shared" si="9"/>
        <v>26.005549979525703</v>
      </c>
    </row>
    <row r="284" spans="1:5" x14ac:dyDescent="0.35">
      <c r="A284" s="95" t="s">
        <v>44512</v>
      </c>
      <c r="B284" s="96">
        <v>105</v>
      </c>
      <c r="D284">
        <f t="shared" si="8"/>
        <v>83</v>
      </c>
      <c r="E284">
        <f t="shared" si="9"/>
        <v>26.967316358946409</v>
      </c>
    </row>
    <row r="285" spans="1:5" x14ac:dyDescent="0.35">
      <c r="A285" s="95" t="s">
        <v>44513</v>
      </c>
      <c r="B285" s="96">
        <v>107</v>
      </c>
      <c r="D285">
        <f t="shared" si="8"/>
        <v>83.285714285714292</v>
      </c>
      <c r="E285">
        <f t="shared" si="9"/>
        <v>27.617862981866121</v>
      </c>
    </row>
    <row r="286" spans="1:5" x14ac:dyDescent="0.35">
      <c r="A286" s="95" t="s">
        <v>44514</v>
      </c>
      <c r="B286" s="96">
        <v>119</v>
      </c>
      <c r="D286">
        <f t="shared" si="8"/>
        <v>86.285714285714292</v>
      </c>
      <c r="E286">
        <f t="shared" si="9"/>
        <v>30.085543732679355</v>
      </c>
    </row>
    <row r="287" spans="1:5" x14ac:dyDescent="0.35">
      <c r="A287" s="95" t="s">
        <v>44515</v>
      </c>
      <c r="B287" s="96">
        <v>113</v>
      </c>
      <c r="D287">
        <f t="shared" si="8"/>
        <v>88</v>
      </c>
      <c r="E287">
        <f t="shared" si="9"/>
        <v>31.114525588925613</v>
      </c>
    </row>
    <row r="288" spans="1:5" x14ac:dyDescent="0.35">
      <c r="A288" s="95" t="s">
        <v>44516</v>
      </c>
      <c r="B288" s="96">
        <v>34</v>
      </c>
      <c r="D288">
        <f t="shared" si="8"/>
        <v>88.571428571428569</v>
      </c>
      <c r="E288">
        <f t="shared" si="9"/>
        <v>30.860638501922733</v>
      </c>
    </row>
    <row r="289" spans="1:5" x14ac:dyDescent="0.35">
      <c r="A289" s="95" t="s">
        <v>44517</v>
      </c>
      <c r="B289" s="96">
        <v>66</v>
      </c>
      <c r="D289">
        <f t="shared" si="8"/>
        <v>90.428571428571431</v>
      </c>
      <c r="E289">
        <f t="shared" si="9"/>
        <v>30.150593842209823</v>
      </c>
    </row>
    <row r="290" spans="1:5" x14ac:dyDescent="0.35">
      <c r="A290" s="95" t="s">
        <v>44518</v>
      </c>
      <c r="B290" s="96">
        <v>109</v>
      </c>
      <c r="D290">
        <f t="shared" si="8"/>
        <v>93.285714285714292</v>
      </c>
      <c r="E290">
        <f t="shared" si="9"/>
        <v>30.620549893849869</v>
      </c>
    </row>
    <row r="291" spans="1:5" x14ac:dyDescent="0.35">
      <c r="A291" s="95" t="s">
        <v>44519</v>
      </c>
      <c r="B291" s="96">
        <v>92</v>
      </c>
      <c r="D291">
        <f t="shared" si="8"/>
        <v>91.428571428571431</v>
      </c>
      <c r="E291">
        <f t="shared" si="9"/>
        <v>29.470695035733595</v>
      </c>
    </row>
    <row r="292" spans="1:5" x14ac:dyDescent="0.35">
      <c r="A292" s="95" t="s">
        <v>44520</v>
      </c>
      <c r="B292" s="96">
        <v>95</v>
      </c>
      <c r="D292">
        <f t="shared" si="8"/>
        <v>89.714285714285708</v>
      </c>
      <c r="E292">
        <f t="shared" si="9"/>
        <v>28.145602269514548</v>
      </c>
    </row>
    <row r="293" spans="1:5" x14ac:dyDescent="0.35">
      <c r="A293" s="95" t="s">
        <v>44521</v>
      </c>
      <c r="B293" s="96">
        <v>83</v>
      </c>
      <c r="D293">
        <f t="shared" si="8"/>
        <v>84.571428571428569</v>
      </c>
      <c r="E293">
        <f t="shared" si="9"/>
        <v>25.291075184044953</v>
      </c>
    </row>
    <row r="294" spans="1:5" x14ac:dyDescent="0.35">
      <c r="A294" s="95" t="s">
        <v>44522</v>
      </c>
      <c r="B294" s="96">
        <v>79</v>
      </c>
      <c r="D294">
        <f t="shared" si="8"/>
        <v>79.714285714285708</v>
      </c>
      <c r="E294">
        <f t="shared" si="9"/>
        <v>23.461152059877122</v>
      </c>
    </row>
    <row r="295" spans="1:5" x14ac:dyDescent="0.35">
      <c r="A295" s="95" t="s">
        <v>44523</v>
      </c>
      <c r="B295" s="96">
        <v>38</v>
      </c>
      <c r="D295">
        <f t="shared" si="8"/>
        <v>80.285714285714292</v>
      </c>
      <c r="E295">
        <f t="shared" si="9"/>
        <v>19.504652954627684</v>
      </c>
    </row>
    <row r="296" spans="1:5" x14ac:dyDescent="0.35">
      <c r="A296" s="95" t="s">
        <v>44524</v>
      </c>
      <c r="B296" s="96">
        <v>36</v>
      </c>
      <c r="D296">
        <f t="shared" si="8"/>
        <v>76</v>
      </c>
      <c r="E296">
        <f t="shared" si="9"/>
        <v>22.88563275482942</v>
      </c>
    </row>
    <row r="297" spans="1:5" x14ac:dyDescent="0.35">
      <c r="A297" s="95" t="s">
        <v>44525</v>
      </c>
      <c r="B297" s="96">
        <v>76</v>
      </c>
      <c r="D297">
        <f t="shared" si="8"/>
        <v>71.285714285714292</v>
      </c>
      <c r="E297">
        <f t="shared" si="9"/>
        <v>22.173185287021681</v>
      </c>
    </row>
    <row r="298" spans="1:5" x14ac:dyDescent="0.35">
      <c r="A298" s="95" t="s">
        <v>44526</v>
      </c>
      <c r="B298" s="96">
        <v>76</v>
      </c>
      <c r="D298">
        <f t="shared" si="8"/>
        <v>69</v>
      </c>
      <c r="E298">
        <f t="shared" si="9"/>
        <v>22.329431218512354</v>
      </c>
    </row>
    <row r="299" spans="1:5" x14ac:dyDescent="0.35">
      <c r="A299" s="95" t="s">
        <v>44527</v>
      </c>
      <c r="B299" s="96">
        <v>83</v>
      </c>
      <c r="D299">
        <f t="shared" si="8"/>
        <v>67.285714285714292</v>
      </c>
      <c r="E299">
        <f t="shared" si="9"/>
        <v>23.019322597070236</v>
      </c>
    </row>
    <row r="300" spans="1:5" x14ac:dyDescent="0.35">
      <c r="A300" s="95" t="s">
        <v>44528</v>
      </c>
      <c r="B300" s="96">
        <v>127</v>
      </c>
      <c r="D300">
        <f t="shared" si="8"/>
        <v>73.571428571428569</v>
      </c>
      <c r="E300">
        <f t="shared" si="9"/>
        <v>30.615979364048197</v>
      </c>
    </row>
    <row r="301" spans="1:5" x14ac:dyDescent="0.35">
      <c r="A301" s="95" t="s">
        <v>44529</v>
      </c>
      <c r="B301" s="96">
        <v>62</v>
      </c>
      <c r="D301">
        <f t="shared" si="8"/>
        <v>71.142857142857139</v>
      </c>
      <c r="E301">
        <f t="shared" si="9"/>
        <v>30.809203123166753</v>
      </c>
    </row>
    <row r="302" spans="1:5" x14ac:dyDescent="0.35">
      <c r="A302" s="95" t="s">
        <v>44530</v>
      </c>
      <c r="B302" s="96">
        <v>42</v>
      </c>
      <c r="D302">
        <f t="shared" si="8"/>
        <v>71.714285714285708</v>
      </c>
      <c r="E302">
        <f t="shared" si="9"/>
        <v>28.633911270302708</v>
      </c>
    </row>
    <row r="303" spans="1:5" x14ac:dyDescent="0.35">
      <c r="A303" s="95" t="s">
        <v>44531</v>
      </c>
      <c r="B303" s="96">
        <v>42</v>
      </c>
      <c r="D303">
        <f t="shared" si="8"/>
        <v>72.571428571428569</v>
      </c>
      <c r="E303">
        <f t="shared" si="9"/>
        <v>26.922954537895027</v>
      </c>
    </row>
    <row r="304" spans="1:5" x14ac:dyDescent="0.35">
      <c r="A304" s="95" t="s">
        <v>44532</v>
      </c>
      <c r="B304" s="96">
        <v>125</v>
      </c>
      <c r="D304">
        <f t="shared" si="8"/>
        <v>79.571428571428569</v>
      </c>
      <c r="E304">
        <f t="shared" si="9"/>
        <v>31.882482829451387</v>
      </c>
    </row>
    <row r="305" spans="1:5" x14ac:dyDescent="0.35">
      <c r="A305" s="95" t="s">
        <v>44533</v>
      </c>
      <c r="B305" s="96">
        <v>102</v>
      </c>
      <c r="D305">
        <f t="shared" si="8"/>
        <v>83.285714285714292</v>
      </c>
      <c r="E305">
        <f t="shared" si="9"/>
        <v>32.550342261504838</v>
      </c>
    </row>
    <row r="306" spans="1:5" x14ac:dyDescent="0.35">
      <c r="A306" s="95" t="s">
        <v>44534</v>
      </c>
      <c r="B306" s="96">
        <v>74</v>
      </c>
      <c r="D306">
        <f t="shared" si="8"/>
        <v>82</v>
      </c>
      <c r="E306">
        <f t="shared" si="9"/>
        <v>32.146394363193146</v>
      </c>
    </row>
    <row r="307" spans="1:5" x14ac:dyDescent="0.35">
      <c r="A307" s="95" t="s">
        <v>44535</v>
      </c>
      <c r="B307" s="96">
        <v>90</v>
      </c>
      <c r="D307">
        <f t="shared" si="8"/>
        <v>76.714285714285708</v>
      </c>
      <c r="E307">
        <f t="shared" si="9"/>
        <v>25.510873460605616</v>
      </c>
    </row>
    <row r="308" spans="1:5" x14ac:dyDescent="0.35">
      <c r="A308" s="95" t="s">
        <v>44536</v>
      </c>
      <c r="B308" s="96">
        <v>76</v>
      </c>
      <c r="D308">
        <f t="shared" si="8"/>
        <v>78.714285714285708</v>
      </c>
      <c r="E308">
        <f t="shared" si="9"/>
        <v>25.296550197508033</v>
      </c>
    </row>
    <row r="309" spans="1:5" x14ac:dyDescent="0.35">
      <c r="A309" s="95" t="s">
        <v>44537</v>
      </c>
      <c r="B309" s="96">
        <v>45</v>
      </c>
      <c r="D309">
        <f t="shared" si="8"/>
        <v>79.142857142857139</v>
      </c>
      <c r="E309">
        <f t="shared" si="9"/>
        <v>26.082846255818492</v>
      </c>
    </row>
    <row r="310" spans="1:5" x14ac:dyDescent="0.35">
      <c r="A310" s="95" t="s">
        <v>44538</v>
      </c>
      <c r="B310" s="96">
        <v>60</v>
      </c>
      <c r="D310">
        <f t="shared" si="8"/>
        <v>81.714285714285708</v>
      </c>
      <c r="E310">
        <f t="shared" si="9"/>
        <v>24.782199950818171</v>
      </c>
    </row>
    <row r="311" spans="1:5" x14ac:dyDescent="0.35">
      <c r="A311" s="95" t="s">
        <v>44539</v>
      </c>
      <c r="B311" s="96">
        <v>64</v>
      </c>
      <c r="D311">
        <f t="shared" si="8"/>
        <v>73</v>
      </c>
      <c r="E311">
        <f t="shared" si="9"/>
        <v>18.19084125430593</v>
      </c>
    </row>
    <row r="312" spans="1:5" x14ac:dyDescent="0.35">
      <c r="A312" s="95" t="s">
        <v>44540</v>
      </c>
      <c r="B312" s="96">
        <v>84</v>
      </c>
      <c r="D312">
        <f t="shared" si="8"/>
        <v>70.428571428571431</v>
      </c>
      <c r="E312">
        <f t="shared" si="9"/>
        <v>17.526739255243193</v>
      </c>
    </row>
    <row r="313" spans="1:5" x14ac:dyDescent="0.35">
      <c r="A313" s="95" t="s">
        <v>44541</v>
      </c>
      <c r="B313" s="96">
        <v>83</v>
      </c>
      <c r="D313">
        <f t="shared" si="8"/>
        <v>71.714285714285708</v>
      </c>
      <c r="E313">
        <f t="shared" si="9"/>
        <v>17.783111849600271</v>
      </c>
    </row>
    <row r="314" spans="1:5" x14ac:dyDescent="0.35">
      <c r="A314" s="95" t="s">
        <v>44542</v>
      </c>
      <c r="B314" s="96">
        <v>98</v>
      </c>
      <c r="D314">
        <f t="shared" si="8"/>
        <v>72.857142857142861</v>
      </c>
      <c r="E314">
        <f t="shared" si="9"/>
        <v>19.527733138181578</v>
      </c>
    </row>
    <row r="315" spans="1:5" x14ac:dyDescent="0.35">
      <c r="A315" s="95" t="s">
        <v>44543</v>
      </c>
      <c r="B315" s="96">
        <v>76</v>
      </c>
      <c r="D315">
        <f t="shared" si="8"/>
        <v>72.857142857142861</v>
      </c>
      <c r="E315">
        <f t="shared" si="9"/>
        <v>19.536912808812076</v>
      </c>
    </row>
    <row r="316" spans="1:5" x14ac:dyDescent="0.35">
      <c r="A316" s="95" t="s">
        <v>44544</v>
      </c>
      <c r="B316" s="96">
        <v>46</v>
      </c>
      <c r="D316">
        <f t="shared" si="8"/>
        <v>73</v>
      </c>
      <c r="E316">
        <f t="shared" si="9"/>
        <v>17.868975671402922</v>
      </c>
    </row>
    <row r="317" spans="1:5" x14ac:dyDescent="0.35">
      <c r="A317" s="95" t="s">
        <v>44545</v>
      </c>
      <c r="B317" s="96">
        <v>49</v>
      </c>
      <c r="D317">
        <f t="shared" si="8"/>
        <v>71.428571428571431</v>
      </c>
      <c r="E317">
        <f t="shared" si="9"/>
        <v>17.994573202024885</v>
      </c>
    </row>
    <row r="318" spans="1:5" x14ac:dyDescent="0.35">
      <c r="A318" s="95" t="s">
        <v>44546</v>
      </c>
      <c r="B318" s="96">
        <v>51</v>
      </c>
      <c r="D318">
        <f t="shared" si="8"/>
        <v>69.571428571428569</v>
      </c>
      <c r="E318">
        <f t="shared" si="9"/>
        <v>19.013268345496062</v>
      </c>
    </row>
    <row r="319" spans="1:5" x14ac:dyDescent="0.35">
      <c r="A319" s="95" t="s">
        <v>44547</v>
      </c>
      <c r="B319" s="96">
        <v>64</v>
      </c>
      <c r="D319">
        <f t="shared" si="8"/>
        <v>66.714285714285708</v>
      </c>
      <c r="E319">
        <f t="shared" si="9"/>
        <v>18.336981702537187</v>
      </c>
    </row>
    <row r="320" spans="1:5" x14ac:dyDescent="0.35">
      <c r="A320" s="95" t="s">
        <v>44548</v>
      </c>
      <c r="B320" s="96">
        <v>89</v>
      </c>
      <c r="D320">
        <f t="shared" si="8"/>
        <v>67.571428571428569</v>
      </c>
      <c r="E320">
        <f t="shared" si="9"/>
        <v>19.586914772896208</v>
      </c>
    </row>
    <row r="321" spans="1:5" x14ac:dyDescent="0.35">
      <c r="A321" s="95" t="s">
        <v>44549</v>
      </c>
      <c r="B321" s="96">
        <v>79</v>
      </c>
      <c r="D321">
        <f t="shared" si="8"/>
        <v>64.857142857142861</v>
      </c>
      <c r="E321">
        <f t="shared" si="9"/>
        <v>17.941921202679179</v>
      </c>
    </row>
    <row r="322" spans="1:5" x14ac:dyDescent="0.35">
      <c r="A322" s="95" t="s">
        <v>44550</v>
      </c>
      <c r="B322" s="96">
        <v>93</v>
      </c>
      <c r="D322">
        <f t="shared" si="8"/>
        <v>67.285714285714292</v>
      </c>
      <c r="E322">
        <f t="shared" si="9"/>
        <v>20.370618525841682</v>
      </c>
    </row>
    <row r="323" spans="1:5" x14ac:dyDescent="0.35">
      <c r="A323" s="95" t="s">
        <v>44551</v>
      </c>
      <c r="B323" s="96">
        <v>83</v>
      </c>
      <c r="D323">
        <f t="shared" si="8"/>
        <v>72.571428571428569</v>
      </c>
      <c r="E323">
        <f t="shared" si="9"/>
        <v>18.065317188779034</v>
      </c>
    </row>
    <row r="324" spans="1:5" x14ac:dyDescent="0.35">
      <c r="A324" s="95" t="s">
        <v>44552</v>
      </c>
      <c r="B324" s="96">
        <v>25</v>
      </c>
      <c r="D324">
        <f t="shared" si="8"/>
        <v>69.142857142857139</v>
      </c>
      <c r="E324">
        <f t="shared" si="9"/>
        <v>23.083824937841928</v>
      </c>
    </row>
    <row r="325" spans="1:5" x14ac:dyDescent="0.35">
      <c r="A325" s="95" t="s">
        <v>44553</v>
      </c>
      <c r="B325" s="96">
        <v>48</v>
      </c>
      <c r="D325">
        <f t="shared" si="8"/>
        <v>68.714285714285708</v>
      </c>
      <c r="E325">
        <f t="shared" si="9"/>
        <v>23.342862138735008</v>
      </c>
    </row>
    <row r="326" spans="1:5" x14ac:dyDescent="0.35">
      <c r="A326" s="95" t="s">
        <v>44554</v>
      </c>
      <c r="B326" s="96">
        <v>68</v>
      </c>
      <c r="D326">
        <f t="shared" si="8"/>
        <v>69.285714285714292</v>
      </c>
      <c r="E326">
        <f t="shared" si="9"/>
        <v>23.325370014157887</v>
      </c>
    </row>
    <row r="327" spans="1:5" x14ac:dyDescent="0.35">
      <c r="A327" s="95" t="s">
        <v>44555</v>
      </c>
      <c r="B327" s="96">
        <v>65</v>
      </c>
      <c r="D327">
        <f t="shared" si="8"/>
        <v>65.857142857142861</v>
      </c>
      <c r="E327">
        <f t="shared" si="9"/>
        <v>21.876475377151447</v>
      </c>
    </row>
    <row r="328" spans="1:5" x14ac:dyDescent="0.35">
      <c r="A328" s="95" t="s">
        <v>44556</v>
      </c>
      <c r="B328" s="96">
        <v>39</v>
      </c>
      <c r="D328">
        <f t="shared" ref="D328:D367" si="10">AVERAGE(B322:B328)</f>
        <v>60.142857142857146</v>
      </c>
      <c r="E328">
        <f t="shared" si="9"/>
        <v>22.668610217938546</v>
      </c>
    </row>
    <row r="329" spans="1:5" x14ac:dyDescent="0.35">
      <c r="A329" s="95" t="s">
        <v>44557</v>
      </c>
      <c r="B329" s="96">
        <v>63</v>
      </c>
      <c r="D329">
        <f t="shared" si="10"/>
        <v>55.857142857142854</v>
      </c>
      <c r="E329">
        <f t="shared" si="9"/>
        <v>20.656569839908567</v>
      </c>
    </row>
    <row r="330" spans="1:5" x14ac:dyDescent="0.35">
      <c r="A330" s="95" t="s">
        <v>44558</v>
      </c>
      <c r="B330" s="96">
        <v>30</v>
      </c>
      <c r="D330">
        <f t="shared" si="10"/>
        <v>48.285714285714285</v>
      </c>
      <c r="E330">
        <f t="shared" si="9"/>
        <v>21.422516151253774</v>
      </c>
    </row>
    <row r="331" spans="1:5" x14ac:dyDescent="0.35">
      <c r="A331" s="95" t="s">
        <v>44559</v>
      </c>
      <c r="B331" s="96">
        <v>45</v>
      </c>
      <c r="D331">
        <f t="shared" si="10"/>
        <v>51.142857142857146</v>
      </c>
      <c r="E331">
        <f t="shared" si="9"/>
        <v>13.63615071836602</v>
      </c>
    </row>
    <row r="332" spans="1:5" x14ac:dyDescent="0.35">
      <c r="A332" s="95" t="s">
        <v>44560</v>
      </c>
      <c r="B332" s="96">
        <v>46</v>
      </c>
      <c r="D332">
        <f t="shared" si="10"/>
        <v>50.857142857142854</v>
      </c>
      <c r="E332">
        <f t="shared" si="9"/>
        <v>11.314481548501032</v>
      </c>
    </row>
    <row r="333" spans="1:5" x14ac:dyDescent="0.35">
      <c r="A333" s="95" t="s">
        <v>44561</v>
      </c>
      <c r="B333" s="96">
        <v>78</v>
      </c>
      <c r="D333">
        <f t="shared" si="10"/>
        <v>52.285714285714285</v>
      </c>
      <c r="E333">
        <f t="shared" si="9"/>
        <v>14.907782615375389</v>
      </c>
    </row>
    <row r="334" spans="1:5" x14ac:dyDescent="0.35">
      <c r="A334" s="95" t="s">
        <v>44562</v>
      </c>
      <c r="B334" s="96">
        <v>70</v>
      </c>
      <c r="D334">
        <f t="shared" si="10"/>
        <v>53</v>
      </c>
      <c r="E334">
        <f t="shared" ref="E334:E367" si="11">SQRT(SUMXMY2(B328:B334,D328:D334)/7)</f>
        <v>16.230303155664757</v>
      </c>
    </row>
    <row r="335" spans="1:5" x14ac:dyDescent="0.35">
      <c r="A335" s="95" t="s">
        <v>44563</v>
      </c>
      <c r="B335" s="96">
        <v>82</v>
      </c>
      <c r="D335">
        <f t="shared" si="10"/>
        <v>59.142857142857146</v>
      </c>
      <c r="E335">
        <f t="shared" si="11"/>
        <v>16.558932656692068</v>
      </c>
    </row>
    <row r="336" spans="1:5" x14ac:dyDescent="0.35">
      <c r="A336" s="95" t="s">
        <v>44564</v>
      </c>
      <c r="B336" s="96">
        <v>90</v>
      </c>
      <c r="D336">
        <f t="shared" si="10"/>
        <v>63</v>
      </c>
      <c r="E336">
        <f t="shared" si="11"/>
        <v>19.262722500573766</v>
      </c>
    </row>
    <row r="337" spans="1:5" x14ac:dyDescent="0.35">
      <c r="A337" s="95" t="s">
        <v>44565</v>
      </c>
      <c r="B337" s="96">
        <v>45</v>
      </c>
      <c r="D337">
        <f t="shared" si="10"/>
        <v>65.142857142857139</v>
      </c>
      <c r="E337">
        <f t="shared" si="11"/>
        <v>19.525568196881718</v>
      </c>
    </row>
    <row r="338" spans="1:5" x14ac:dyDescent="0.35">
      <c r="A338" s="95" t="s">
        <v>44566</v>
      </c>
      <c r="B338" s="96">
        <v>34</v>
      </c>
      <c r="D338">
        <f t="shared" si="10"/>
        <v>63.571428571428569</v>
      </c>
      <c r="E338">
        <f t="shared" si="11"/>
        <v>22.378144273104322</v>
      </c>
    </row>
    <row r="339" spans="1:5" x14ac:dyDescent="0.35">
      <c r="A339" s="95" t="s">
        <v>44567</v>
      </c>
      <c r="B339" s="96">
        <v>57</v>
      </c>
      <c r="D339">
        <f t="shared" si="10"/>
        <v>65.142857142857139</v>
      </c>
      <c r="E339">
        <f t="shared" si="11"/>
        <v>22.514070754179443</v>
      </c>
    </row>
    <row r="340" spans="1:5" x14ac:dyDescent="0.35">
      <c r="A340" s="95" t="s">
        <v>44568</v>
      </c>
      <c r="B340" s="96">
        <v>82</v>
      </c>
      <c r="D340">
        <f t="shared" si="10"/>
        <v>65.714285714285708</v>
      </c>
      <c r="E340">
        <f t="shared" si="11"/>
        <v>21.220554972779805</v>
      </c>
    </row>
    <row r="341" spans="1:5" x14ac:dyDescent="0.35">
      <c r="A341" s="95" t="s">
        <v>44569</v>
      </c>
      <c r="B341" s="96">
        <v>80</v>
      </c>
      <c r="D341">
        <f t="shared" si="10"/>
        <v>67.142857142857139</v>
      </c>
      <c r="E341">
        <f t="shared" si="11"/>
        <v>20.800033639802354</v>
      </c>
    </row>
    <row r="342" spans="1:5" x14ac:dyDescent="0.35">
      <c r="A342" s="95" t="s">
        <v>44570</v>
      </c>
      <c r="B342" s="96">
        <v>88</v>
      </c>
      <c r="D342">
        <f t="shared" si="10"/>
        <v>68</v>
      </c>
      <c r="E342">
        <f t="shared" si="11"/>
        <v>20.375197865214641</v>
      </c>
    </row>
    <row r="343" spans="1:5" x14ac:dyDescent="0.35">
      <c r="A343" s="95" t="s">
        <v>44571</v>
      </c>
      <c r="B343" s="96">
        <v>69</v>
      </c>
      <c r="D343">
        <f t="shared" si="10"/>
        <v>65</v>
      </c>
      <c r="E343">
        <f t="shared" si="11"/>
        <v>17.700043649367206</v>
      </c>
    </row>
    <row r="344" spans="1:5" x14ac:dyDescent="0.35">
      <c r="A344" s="95" t="s">
        <v>44572</v>
      </c>
      <c r="B344" s="96">
        <v>42</v>
      </c>
      <c r="D344">
        <f t="shared" si="10"/>
        <v>64.571428571428569</v>
      </c>
      <c r="E344">
        <f t="shared" si="11"/>
        <v>18.113828617164614</v>
      </c>
    </row>
    <row r="345" spans="1:5" x14ac:dyDescent="0.35">
      <c r="A345" s="95" t="s">
        <v>44573</v>
      </c>
      <c r="B345" s="96">
        <v>70</v>
      </c>
      <c r="D345">
        <f t="shared" si="10"/>
        <v>69.714285714285708</v>
      </c>
      <c r="E345">
        <f t="shared" si="11"/>
        <v>14.254762387667604</v>
      </c>
    </row>
    <row r="346" spans="1:5" x14ac:dyDescent="0.35">
      <c r="A346" s="95" t="s">
        <v>44574</v>
      </c>
      <c r="B346" s="96">
        <v>61</v>
      </c>
      <c r="D346">
        <f t="shared" si="10"/>
        <v>70.285714285714292</v>
      </c>
      <c r="E346">
        <f t="shared" si="11"/>
        <v>14.354223482251687</v>
      </c>
    </row>
    <row r="347" spans="1:5" x14ac:dyDescent="0.35">
      <c r="A347" s="95" t="s">
        <v>44575</v>
      </c>
      <c r="B347" s="96">
        <v>107</v>
      </c>
      <c r="D347">
        <f t="shared" si="10"/>
        <v>73.857142857142861</v>
      </c>
      <c r="E347">
        <f t="shared" si="11"/>
        <v>18.029858617007264</v>
      </c>
    </row>
    <row r="348" spans="1:5" x14ac:dyDescent="0.35">
      <c r="A348" s="95" t="s">
        <v>44576</v>
      </c>
      <c r="B348" s="96">
        <v>144</v>
      </c>
      <c r="D348">
        <f t="shared" si="10"/>
        <v>83</v>
      </c>
      <c r="E348">
        <f t="shared" si="11"/>
        <v>28.862294953292356</v>
      </c>
    </row>
    <row r="349" spans="1:5" x14ac:dyDescent="0.35">
      <c r="A349" s="95" t="s">
        <v>44577</v>
      </c>
      <c r="B349" s="96">
        <v>87</v>
      </c>
      <c r="D349">
        <f t="shared" si="10"/>
        <v>82.857142857142861</v>
      </c>
      <c r="E349">
        <f t="shared" si="11"/>
        <v>27.898765346726726</v>
      </c>
    </row>
    <row r="350" spans="1:5" x14ac:dyDescent="0.35">
      <c r="A350" s="95" t="s">
        <v>44578</v>
      </c>
      <c r="B350" s="96">
        <v>108</v>
      </c>
      <c r="D350">
        <f t="shared" si="10"/>
        <v>88.428571428571431</v>
      </c>
      <c r="E350">
        <f t="shared" si="11"/>
        <v>28.823176615426718</v>
      </c>
    </row>
    <row r="351" spans="1:5" x14ac:dyDescent="0.35">
      <c r="A351" s="95" t="s">
        <v>44579</v>
      </c>
      <c r="B351" s="96">
        <v>51</v>
      </c>
      <c r="D351">
        <f t="shared" si="10"/>
        <v>89.714285714285708</v>
      </c>
      <c r="E351">
        <f t="shared" si="11"/>
        <v>31.178644481762134</v>
      </c>
    </row>
    <row r="352" spans="1:5" x14ac:dyDescent="0.35">
      <c r="A352" s="95" t="s">
        <v>44580</v>
      </c>
      <c r="B352" s="96">
        <v>37</v>
      </c>
      <c r="D352">
        <f t="shared" si="10"/>
        <v>85</v>
      </c>
      <c r="E352">
        <f t="shared" si="11"/>
        <v>36.072691430712425</v>
      </c>
    </row>
    <row r="353" spans="1:5" x14ac:dyDescent="0.35">
      <c r="A353" s="95" t="s">
        <v>44581</v>
      </c>
      <c r="B353" s="96">
        <v>70</v>
      </c>
      <c r="D353">
        <f t="shared" si="10"/>
        <v>86.285714285714292</v>
      </c>
      <c r="E353">
        <f t="shared" si="11"/>
        <v>36.425410026886752</v>
      </c>
    </row>
    <row r="354" spans="1:5" x14ac:dyDescent="0.35">
      <c r="A354" s="95" t="s">
        <v>44582</v>
      </c>
      <c r="B354" s="96">
        <v>65</v>
      </c>
      <c r="D354">
        <f t="shared" si="10"/>
        <v>80.285714285714292</v>
      </c>
      <c r="E354">
        <f t="shared" si="11"/>
        <v>34.688156791250009</v>
      </c>
    </row>
    <row r="355" spans="1:5" x14ac:dyDescent="0.35">
      <c r="A355" s="95" t="s">
        <v>44583</v>
      </c>
      <c r="B355" s="96">
        <v>85</v>
      </c>
      <c r="D355">
        <f t="shared" si="10"/>
        <v>71.857142857142861</v>
      </c>
      <c r="E355">
        <f t="shared" si="11"/>
        <v>26.38888360356621</v>
      </c>
    </row>
    <row r="356" spans="1:5" x14ac:dyDescent="0.35">
      <c r="A356" s="95" t="s">
        <v>44584</v>
      </c>
      <c r="B356" s="96">
        <v>69</v>
      </c>
      <c r="D356">
        <f t="shared" si="10"/>
        <v>69.285714285714292</v>
      </c>
      <c r="E356">
        <f t="shared" si="11"/>
        <v>26.342607019929027</v>
      </c>
    </row>
    <row r="357" spans="1:5" x14ac:dyDescent="0.35">
      <c r="A357" s="95" t="s">
        <v>44585</v>
      </c>
      <c r="B357" s="96">
        <v>66</v>
      </c>
      <c r="D357">
        <f t="shared" si="10"/>
        <v>63.285714285714285</v>
      </c>
      <c r="E357">
        <f t="shared" si="11"/>
        <v>25.303464310691709</v>
      </c>
    </row>
    <row r="358" spans="1:5" x14ac:dyDescent="0.35">
      <c r="A358" s="95" t="s">
        <v>44586</v>
      </c>
      <c r="B358" s="96">
        <v>41</v>
      </c>
      <c r="D358">
        <f t="shared" si="10"/>
        <v>61.857142857142854</v>
      </c>
      <c r="E358">
        <f t="shared" si="11"/>
        <v>22.09745180090443</v>
      </c>
    </row>
    <row r="359" spans="1:5" x14ac:dyDescent="0.35">
      <c r="A359" s="95" t="s">
        <v>44587</v>
      </c>
      <c r="B359" s="96">
        <v>40</v>
      </c>
      <c r="D359">
        <f t="shared" si="10"/>
        <v>62.285714285714285</v>
      </c>
      <c r="E359">
        <f t="shared" si="11"/>
        <v>15.169210799122729</v>
      </c>
    </row>
    <row r="360" spans="1:5" x14ac:dyDescent="0.35">
      <c r="A360" s="95" t="s">
        <v>44588</v>
      </c>
      <c r="B360" s="96">
        <v>40</v>
      </c>
      <c r="D360">
        <f t="shared" si="10"/>
        <v>58</v>
      </c>
      <c r="E360">
        <f t="shared" si="11"/>
        <v>15.44349240702852</v>
      </c>
    </row>
    <row r="361" spans="1:5" x14ac:dyDescent="0.35">
      <c r="A361" s="95" t="s">
        <v>44589</v>
      </c>
      <c r="B361" s="96">
        <v>45</v>
      </c>
      <c r="D361">
        <f t="shared" si="10"/>
        <v>55.142857142857146</v>
      </c>
      <c r="E361">
        <f t="shared" si="11"/>
        <v>14.826302370534174</v>
      </c>
    </row>
    <row r="362" spans="1:5" x14ac:dyDescent="0.35">
      <c r="A362" s="95" t="s">
        <v>44590</v>
      </c>
      <c r="B362" s="96">
        <v>77</v>
      </c>
      <c r="D362">
        <f t="shared" si="10"/>
        <v>54</v>
      </c>
      <c r="E362">
        <f t="shared" si="11"/>
        <v>16.45339739124676</v>
      </c>
    </row>
    <row r="363" spans="1:5" x14ac:dyDescent="0.35">
      <c r="A363" s="95" t="s">
        <v>44591</v>
      </c>
      <c r="B363" s="96">
        <v>57</v>
      </c>
      <c r="D363">
        <f t="shared" si="10"/>
        <v>52.285714285714285</v>
      </c>
      <c r="E363">
        <f t="shared" si="11"/>
        <v>16.54924623722809</v>
      </c>
    </row>
    <row r="364" spans="1:5" x14ac:dyDescent="0.35">
      <c r="A364" s="95" t="s">
        <v>44592</v>
      </c>
      <c r="B364" s="96">
        <v>70</v>
      </c>
      <c r="D364">
        <f t="shared" si="10"/>
        <v>52.857142857142854</v>
      </c>
      <c r="E364">
        <f t="shared" si="11"/>
        <v>17.742817706749033</v>
      </c>
    </row>
    <row r="365" spans="1:5" x14ac:dyDescent="0.35">
      <c r="A365" s="95" t="s">
        <v>44593</v>
      </c>
      <c r="B365" s="96">
        <v>42</v>
      </c>
      <c r="D365">
        <f t="shared" si="10"/>
        <v>53</v>
      </c>
      <c r="E365">
        <f t="shared" si="11"/>
        <v>16.430079788786458</v>
      </c>
    </row>
    <row r="366" spans="1:5" x14ac:dyDescent="0.35">
      <c r="A366" s="95" t="s">
        <v>44594</v>
      </c>
      <c r="B366" s="96">
        <v>30</v>
      </c>
      <c r="D366">
        <f t="shared" si="10"/>
        <v>51.571428571428569</v>
      </c>
      <c r="E366">
        <f t="shared" si="11"/>
        <v>16.293320815812752</v>
      </c>
    </row>
    <row r="367" spans="1:5" x14ac:dyDescent="0.35">
      <c r="A367" s="97" t="s">
        <v>44228</v>
      </c>
      <c r="B367" s="98">
        <v>32672</v>
      </c>
      <c r="D367">
        <f t="shared" si="10"/>
        <v>4713.2857142857147</v>
      </c>
      <c r="E367">
        <f t="shared" si="11"/>
        <v>10567.41108189517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A4E99-F6C2-4467-82A1-A78ECEC8A98A}">
  <dimension ref="A1:E458"/>
  <sheetViews>
    <sheetView topLeftCell="B89" workbookViewId="0">
      <selection activeCell="C2" sqref="C2"/>
    </sheetView>
  </sheetViews>
  <sheetFormatPr defaultRowHeight="14.5" x14ac:dyDescent="0.35"/>
  <cols>
    <col min="2" max="2" width="11" customWidth="1"/>
    <col min="3" max="3" width="19.453125" customWidth="1"/>
    <col min="4" max="4" width="33" customWidth="1"/>
    <col min="5" max="5" width="33.1796875" customWidth="1"/>
  </cols>
  <sheetData>
    <row r="1" spans="1:5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</row>
    <row r="2" spans="1:5" x14ac:dyDescent="0.35">
      <c r="A2" s="9">
        <v>44927</v>
      </c>
      <c r="B2">
        <v>28</v>
      </c>
    </row>
    <row r="3" spans="1:5" x14ac:dyDescent="0.35">
      <c r="A3" s="9">
        <v>44928</v>
      </c>
      <c r="B3">
        <v>88</v>
      </c>
    </row>
    <row r="4" spans="1:5" x14ac:dyDescent="0.35">
      <c r="A4" s="9">
        <v>44929</v>
      </c>
      <c r="B4">
        <v>177</v>
      </c>
    </row>
    <row r="5" spans="1:5" x14ac:dyDescent="0.35">
      <c r="A5" s="9">
        <v>44930</v>
      </c>
      <c r="B5">
        <v>176</v>
      </c>
    </row>
    <row r="6" spans="1:5" x14ac:dyDescent="0.35">
      <c r="A6" s="9">
        <v>44931</v>
      </c>
      <c r="B6">
        <v>133</v>
      </c>
    </row>
    <row r="7" spans="1:5" x14ac:dyDescent="0.35">
      <c r="A7" s="9">
        <v>44932</v>
      </c>
      <c r="B7">
        <v>106</v>
      </c>
    </row>
    <row r="8" spans="1:5" x14ac:dyDescent="0.35">
      <c r="A8" s="9">
        <v>44933</v>
      </c>
      <c r="B8">
        <v>60</v>
      </c>
    </row>
    <row r="9" spans="1:5" x14ac:dyDescent="0.35">
      <c r="A9" s="9">
        <v>44934</v>
      </c>
      <c r="B9">
        <v>38</v>
      </c>
    </row>
    <row r="10" spans="1:5" x14ac:dyDescent="0.35">
      <c r="A10" s="9">
        <v>44935</v>
      </c>
      <c r="B10">
        <v>122</v>
      </c>
    </row>
    <row r="11" spans="1:5" x14ac:dyDescent="0.35">
      <c r="A11" s="9">
        <v>44936</v>
      </c>
      <c r="B11">
        <v>150</v>
      </c>
    </row>
    <row r="12" spans="1:5" x14ac:dyDescent="0.35">
      <c r="A12" s="9">
        <v>44937</v>
      </c>
      <c r="B12">
        <v>167</v>
      </c>
    </row>
    <row r="13" spans="1:5" x14ac:dyDescent="0.35">
      <c r="A13" s="9">
        <v>44938</v>
      </c>
      <c r="B13">
        <v>125</v>
      </c>
    </row>
    <row r="14" spans="1:5" x14ac:dyDescent="0.35">
      <c r="A14" s="9">
        <v>44939</v>
      </c>
      <c r="B14">
        <v>110</v>
      </c>
    </row>
    <row r="15" spans="1:5" x14ac:dyDescent="0.35">
      <c r="A15" s="9">
        <v>44940</v>
      </c>
      <c r="B15">
        <v>63</v>
      </c>
    </row>
    <row r="16" spans="1:5" x14ac:dyDescent="0.35">
      <c r="A16" s="9">
        <v>44941</v>
      </c>
      <c r="B16">
        <v>23</v>
      </c>
    </row>
    <row r="17" spans="1:2" x14ac:dyDescent="0.35">
      <c r="A17" s="9">
        <v>44942</v>
      </c>
      <c r="B17">
        <v>98</v>
      </c>
    </row>
    <row r="18" spans="1:2" x14ac:dyDescent="0.35">
      <c r="A18" s="9">
        <v>44943</v>
      </c>
      <c r="B18">
        <v>107</v>
      </c>
    </row>
    <row r="19" spans="1:2" x14ac:dyDescent="0.35">
      <c r="A19" s="9">
        <v>44944</v>
      </c>
      <c r="B19">
        <v>126</v>
      </c>
    </row>
    <row r="20" spans="1:2" x14ac:dyDescent="0.35">
      <c r="A20" s="9">
        <v>44945</v>
      </c>
      <c r="B20">
        <v>113</v>
      </c>
    </row>
    <row r="21" spans="1:2" x14ac:dyDescent="0.35">
      <c r="A21" s="9">
        <v>44946</v>
      </c>
      <c r="B21">
        <v>111</v>
      </c>
    </row>
    <row r="22" spans="1:2" x14ac:dyDescent="0.35">
      <c r="A22" s="9">
        <v>44947</v>
      </c>
      <c r="B22">
        <v>49</v>
      </c>
    </row>
    <row r="23" spans="1:2" x14ac:dyDescent="0.35">
      <c r="A23" s="9">
        <v>44948</v>
      </c>
      <c r="B23">
        <v>37</v>
      </c>
    </row>
    <row r="24" spans="1:2" x14ac:dyDescent="0.35">
      <c r="A24" s="9">
        <v>44949</v>
      </c>
      <c r="B24">
        <v>118</v>
      </c>
    </row>
    <row r="25" spans="1:2" x14ac:dyDescent="0.35">
      <c r="A25" s="9">
        <v>44950</v>
      </c>
      <c r="B25">
        <v>115</v>
      </c>
    </row>
    <row r="26" spans="1:2" x14ac:dyDescent="0.35">
      <c r="A26" s="9">
        <v>44951</v>
      </c>
      <c r="B26">
        <v>136</v>
      </c>
    </row>
    <row r="27" spans="1:2" x14ac:dyDescent="0.35">
      <c r="A27" s="9">
        <v>44952</v>
      </c>
      <c r="B27">
        <v>111</v>
      </c>
    </row>
    <row r="28" spans="1:2" x14ac:dyDescent="0.35">
      <c r="A28" s="9">
        <v>44953</v>
      </c>
      <c r="B28">
        <v>122</v>
      </c>
    </row>
    <row r="29" spans="1:2" x14ac:dyDescent="0.35">
      <c r="A29" s="9">
        <v>44954</v>
      </c>
      <c r="B29">
        <v>52</v>
      </c>
    </row>
    <row r="30" spans="1:2" x14ac:dyDescent="0.35">
      <c r="A30" s="9">
        <v>44955</v>
      </c>
      <c r="B30">
        <v>55</v>
      </c>
    </row>
    <row r="31" spans="1:2" x14ac:dyDescent="0.35">
      <c r="A31" s="9">
        <v>44956</v>
      </c>
      <c r="B31">
        <v>74</v>
      </c>
    </row>
    <row r="32" spans="1:2" x14ac:dyDescent="0.35">
      <c r="A32" s="9">
        <v>44957</v>
      </c>
      <c r="B32">
        <v>112</v>
      </c>
    </row>
    <row r="33" spans="1:2" x14ac:dyDescent="0.35">
      <c r="A33" s="9">
        <v>44958</v>
      </c>
      <c r="B33">
        <v>97</v>
      </c>
    </row>
    <row r="34" spans="1:2" x14ac:dyDescent="0.35">
      <c r="A34" s="9">
        <v>44959</v>
      </c>
      <c r="B34">
        <v>119</v>
      </c>
    </row>
    <row r="35" spans="1:2" x14ac:dyDescent="0.35">
      <c r="A35" s="9">
        <v>44960</v>
      </c>
      <c r="B35">
        <v>123</v>
      </c>
    </row>
    <row r="36" spans="1:2" x14ac:dyDescent="0.35">
      <c r="A36" s="9">
        <v>44961</v>
      </c>
      <c r="B36">
        <v>48</v>
      </c>
    </row>
    <row r="37" spans="1:2" x14ac:dyDescent="0.35">
      <c r="A37" s="9">
        <v>44962</v>
      </c>
      <c r="B37">
        <v>21</v>
      </c>
    </row>
    <row r="38" spans="1:2" x14ac:dyDescent="0.35">
      <c r="A38" s="9">
        <v>44963</v>
      </c>
      <c r="B38">
        <v>89</v>
      </c>
    </row>
    <row r="39" spans="1:2" x14ac:dyDescent="0.35">
      <c r="A39" s="9">
        <v>44964</v>
      </c>
      <c r="B39">
        <v>120</v>
      </c>
    </row>
    <row r="40" spans="1:2" x14ac:dyDescent="0.35">
      <c r="A40" s="9">
        <v>44965</v>
      </c>
      <c r="B40">
        <v>116</v>
      </c>
    </row>
    <row r="41" spans="1:2" x14ac:dyDescent="0.35">
      <c r="A41" s="9">
        <v>44966</v>
      </c>
      <c r="B41">
        <v>138</v>
      </c>
    </row>
    <row r="42" spans="1:2" x14ac:dyDescent="0.35">
      <c r="A42" s="9">
        <v>44967</v>
      </c>
      <c r="B42">
        <v>95</v>
      </c>
    </row>
    <row r="43" spans="1:2" x14ac:dyDescent="0.35">
      <c r="A43" s="9">
        <v>44968</v>
      </c>
      <c r="B43">
        <v>58</v>
      </c>
    </row>
    <row r="44" spans="1:2" x14ac:dyDescent="0.35">
      <c r="A44" s="9">
        <v>44969</v>
      </c>
      <c r="B44">
        <v>27</v>
      </c>
    </row>
    <row r="45" spans="1:2" x14ac:dyDescent="0.35">
      <c r="A45" s="9">
        <v>44970</v>
      </c>
      <c r="B45">
        <v>109</v>
      </c>
    </row>
    <row r="46" spans="1:2" x14ac:dyDescent="0.35">
      <c r="A46" s="9">
        <v>44971</v>
      </c>
      <c r="B46">
        <v>119</v>
      </c>
    </row>
    <row r="47" spans="1:2" x14ac:dyDescent="0.35">
      <c r="A47" s="9">
        <v>44972</v>
      </c>
      <c r="B47">
        <v>107</v>
      </c>
    </row>
    <row r="48" spans="1:2" x14ac:dyDescent="0.35">
      <c r="A48" s="9">
        <v>44973</v>
      </c>
      <c r="B48">
        <v>140</v>
      </c>
    </row>
    <row r="49" spans="1:2" x14ac:dyDescent="0.35">
      <c r="A49" s="9">
        <v>44974</v>
      </c>
      <c r="B49">
        <v>121</v>
      </c>
    </row>
    <row r="50" spans="1:2" x14ac:dyDescent="0.35">
      <c r="A50" s="9">
        <v>44975</v>
      </c>
      <c r="B50">
        <v>40</v>
      </c>
    </row>
    <row r="51" spans="1:2" x14ac:dyDescent="0.35">
      <c r="A51" s="9">
        <v>44976</v>
      </c>
      <c r="B51">
        <v>25</v>
      </c>
    </row>
    <row r="52" spans="1:2" x14ac:dyDescent="0.35">
      <c r="A52" s="9">
        <v>44977</v>
      </c>
      <c r="B52">
        <v>84</v>
      </c>
    </row>
    <row r="53" spans="1:2" x14ac:dyDescent="0.35">
      <c r="A53" s="9">
        <v>44978</v>
      </c>
      <c r="B53">
        <v>89</v>
      </c>
    </row>
    <row r="54" spans="1:2" x14ac:dyDescent="0.35">
      <c r="A54" s="9">
        <v>44979</v>
      </c>
      <c r="B54">
        <v>100</v>
      </c>
    </row>
    <row r="55" spans="1:2" x14ac:dyDescent="0.35">
      <c r="A55" s="9">
        <v>44980</v>
      </c>
      <c r="B55">
        <v>124</v>
      </c>
    </row>
    <row r="56" spans="1:2" x14ac:dyDescent="0.35">
      <c r="A56" s="9">
        <v>44981</v>
      </c>
      <c r="B56">
        <v>119</v>
      </c>
    </row>
    <row r="57" spans="1:2" x14ac:dyDescent="0.35">
      <c r="A57" s="9">
        <v>44982</v>
      </c>
      <c r="B57">
        <v>42</v>
      </c>
    </row>
    <row r="58" spans="1:2" x14ac:dyDescent="0.35">
      <c r="A58" s="9">
        <v>44983</v>
      </c>
      <c r="B58">
        <v>32</v>
      </c>
    </row>
    <row r="59" spans="1:2" x14ac:dyDescent="0.35">
      <c r="A59" s="9">
        <v>44984</v>
      </c>
      <c r="B59">
        <v>108</v>
      </c>
    </row>
    <row r="60" spans="1:2" x14ac:dyDescent="0.35">
      <c r="A60" s="9">
        <v>44985</v>
      </c>
      <c r="B60">
        <v>123</v>
      </c>
    </row>
    <row r="61" spans="1:2" x14ac:dyDescent="0.35">
      <c r="A61" s="9">
        <v>44986</v>
      </c>
      <c r="B61">
        <v>104</v>
      </c>
    </row>
    <row r="62" spans="1:2" x14ac:dyDescent="0.35">
      <c r="A62" s="9">
        <v>44987</v>
      </c>
      <c r="B62">
        <v>101</v>
      </c>
    </row>
    <row r="63" spans="1:2" x14ac:dyDescent="0.35">
      <c r="A63" s="9">
        <v>44988</v>
      </c>
      <c r="B63">
        <v>100</v>
      </c>
    </row>
    <row r="64" spans="1:2" x14ac:dyDescent="0.35">
      <c r="A64" s="9">
        <v>44989</v>
      </c>
      <c r="B64">
        <v>43</v>
      </c>
    </row>
    <row r="65" spans="1:2" x14ac:dyDescent="0.35">
      <c r="A65" s="9">
        <v>44990</v>
      </c>
      <c r="B65">
        <v>30</v>
      </c>
    </row>
    <row r="66" spans="1:2" x14ac:dyDescent="0.35">
      <c r="A66" s="9">
        <v>44991</v>
      </c>
      <c r="B66">
        <v>84</v>
      </c>
    </row>
    <row r="67" spans="1:2" x14ac:dyDescent="0.35">
      <c r="A67" s="9">
        <v>44992</v>
      </c>
      <c r="B67">
        <v>140</v>
      </c>
    </row>
    <row r="68" spans="1:2" x14ac:dyDescent="0.35">
      <c r="A68" s="9">
        <v>44993</v>
      </c>
      <c r="B68">
        <v>150</v>
      </c>
    </row>
    <row r="69" spans="1:2" x14ac:dyDescent="0.35">
      <c r="A69" s="9">
        <v>44994</v>
      </c>
      <c r="B69">
        <v>127</v>
      </c>
    </row>
    <row r="70" spans="1:2" x14ac:dyDescent="0.35">
      <c r="A70" s="9">
        <v>44995</v>
      </c>
      <c r="B70">
        <v>113</v>
      </c>
    </row>
    <row r="71" spans="1:2" x14ac:dyDescent="0.35">
      <c r="A71" s="9">
        <v>44996</v>
      </c>
      <c r="B71">
        <v>47</v>
      </c>
    </row>
    <row r="72" spans="1:2" x14ac:dyDescent="0.35">
      <c r="A72" s="9">
        <v>44997</v>
      </c>
      <c r="B72">
        <v>36</v>
      </c>
    </row>
    <row r="73" spans="1:2" x14ac:dyDescent="0.35">
      <c r="A73" s="9">
        <v>44998</v>
      </c>
      <c r="B73">
        <v>120</v>
      </c>
    </row>
    <row r="74" spans="1:2" x14ac:dyDescent="0.35">
      <c r="A74" s="9">
        <v>44999</v>
      </c>
      <c r="B74">
        <v>129</v>
      </c>
    </row>
    <row r="75" spans="1:2" x14ac:dyDescent="0.35">
      <c r="A75" s="9">
        <v>45000</v>
      </c>
      <c r="B75">
        <v>117</v>
      </c>
    </row>
    <row r="76" spans="1:2" x14ac:dyDescent="0.35">
      <c r="A76" s="9">
        <v>45001</v>
      </c>
      <c r="B76">
        <v>87</v>
      </c>
    </row>
    <row r="77" spans="1:2" x14ac:dyDescent="0.35">
      <c r="A77" s="9">
        <v>45002</v>
      </c>
      <c r="B77">
        <v>98</v>
      </c>
    </row>
    <row r="78" spans="1:2" x14ac:dyDescent="0.35">
      <c r="A78" s="9">
        <v>45003</v>
      </c>
      <c r="B78">
        <v>34</v>
      </c>
    </row>
    <row r="79" spans="1:2" x14ac:dyDescent="0.35">
      <c r="A79" s="9">
        <v>45004</v>
      </c>
      <c r="B79">
        <v>25</v>
      </c>
    </row>
    <row r="80" spans="1:2" x14ac:dyDescent="0.35">
      <c r="A80" s="9">
        <v>45005</v>
      </c>
      <c r="B80">
        <v>121</v>
      </c>
    </row>
    <row r="81" spans="1:2" x14ac:dyDescent="0.35">
      <c r="A81" s="9">
        <v>45006</v>
      </c>
      <c r="B81">
        <v>115</v>
      </c>
    </row>
    <row r="82" spans="1:2" x14ac:dyDescent="0.35">
      <c r="A82" s="9">
        <v>45007</v>
      </c>
      <c r="B82">
        <v>116</v>
      </c>
    </row>
    <row r="83" spans="1:2" x14ac:dyDescent="0.35">
      <c r="A83" s="9">
        <v>45008</v>
      </c>
      <c r="B83">
        <v>105</v>
      </c>
    </row>
    <row r="84" spans="1:2" x14ac:dyDescent="0.35">
      <c r="A84" s="9">
        <v>45009</v>
      </c>
      <c r="B84">
        <v>101</v>
      </c>
    </row>
    <row r="85" spans="1:2" x14ac:dyDescent="0.35">
      <c r="A85" s="9">
        <v>45010</v>
      </c>
      <c r="B85">
        <v>47</v>
      </c>
    </row>
    <row r="86" spans="1:2" x14ac:dyDescent="0.35">
      <c r="A86" s="9">
        <v>45011</v>
      </c>
      <c r="B86">
        <v>55</v>
      </c>
    </row>
    <row r="87" spans="1:2" x14ac:dyDescent="0.35">
      <c r="A87" s="9">
        <v>45012</v>
      </c>
      <c r="B87">
        <v>106</v>
      </c>
    </row>
    <row r="88" spans="1:2" x14ac:dyDescent="0.35">
      <c r="A88" s="9">
        <v>45013</v>
      </c>
      <c r="B88">
        <v>124</v>
      </c>
    </row>
    <row r="89" spans="1:2" x14ac:dyDescent="0.35">
      <c r="A89" s="9">
        <v>45014</v>
      </c>
      <c r="B89">
        <v>139</v>
      </c>
    </row>
    <row r="90" spans="1:2" x14ac:dyDescent="0.35">
      <c r="A90" s="9">
        <v>45015</v>
      </c>
      <c r="B90">
        <v>100</v>
      </c>
    </row>
    <row r="91" spans="1:2" x14ac:dyDescent="0.35">
      <c r="A91" s="9">
        <v>45016</v>
      </c>
      <c r="B91">
        <v>113</v>
      </c>
    </row>
    <row r="92" spans="1:2" x14ac:dyDescent="0.35">
      <c r="A92" s="9">
        <v>45017</v>
      </c>
      <c r="B92">
        <v>37</v>
      </c>
    </row>
    <row r="93" spans="1:2" x14ac:dyDescent="0.35">
      <c r="A93" s="9">
        <v>45018</v>
      </c>
      <c r="B93">
        <v>20</v>
      </c>
    </row>
    <row r="94" spans="1:2" x14ac:dyDescent="0.35">
      <c r="A94" s="9">
        <v>45019</v>
      </c>
      <c r="B94">
        <v>93</v>
      </c>
    </row>
    <row r="95" spans="1:2" x14ac:dyDescent="0.35">
      <c r="A95" s="9">
        <v>45020</v>
      </c>
      <c r="B95">
        <v>116</v>
      </c>
    </row>
    <row r="96" spans="1:2" x14ac:dyDescent="0.35">
      <c r="A96" s="9">
        <v>45021</v>
      </c>
      <c r="B96">
        <v>129</v>
      </c>
    </row>
    <row r="97" spans="1:2" x14ac:dyDescent="0.35">
      <c r="A97" s="9">
        <v>45022</v>
      </c>
      <c r="B97">
        <v>108</v>
      </c>
    </row>
    <row r="98" spans="1:2" x14ac:dyDescent="0.35">
      <c r="A98" s="9">
        <v>45023</v>
      </c>
      <c r="B98">
        <v>71</v>
      </c>
    </row>
    <row r="99" spans="1:2" x14ac:dyDescent="0.35">
      <c r="A99" s="9">
        <v>45024</v>
      </c>
      <c r="B99">
        <v>31</v>
      </c>
    </row>
    <row r="100" spans="1:2" x14ac:dyDescent="0.35">
      <c r="A100" s="9">
        <v>45025</v>
      </c>
      <c r="B100">
        <v>22</v>
      </c>
    </row>
    <row r="101" spans="1:2" x14ac:dyDescent="0.35">
      <c r="A101" s="9">
        <v>45026</v>
      </c>
      <c r="B101">
        <v>66</v>
      </c>
    </row>
    <row r="102" spans="1:2" x14ac:dyDescent="0.35">
      <c r="A102" s="9">
        <v>45027</v>
      </c>
      <c r="B102">
        <v>91</v>
      </c>
    </row>
    <row r="103" spans="1:2" x14ac:dyDescent="0.35">
      <c r="A103" s="9">
        <v>45028</v>
      </c>
      <c r="B103">
        <v>152</v>
      </c>
    </row>
    <row r="104" spans="1:2" x14ac:dyDescent="0.35">
      <c r="A104" s="9">
        <v>45029</v>
      </c>
      <c r="B104">
        <v>120</v>
      </c>
    </row>
    <row r="105" spans="1:2" x14ac:dyDescent="0.35">
      <c r="A105" s="9">
        <v>45030</v>
      </c>
      <c r="B105">
        <v>105</v>
      </c>
    </row>
    <row r="106" spans="1:2" x14ac:dyDescent="0.35">
      <c r="A106" s="9">
        <v>45031</v>
      </c>
      <c r="B106">
        <v>43</v>
      </c>
    </row>
    <row r="107" spans="1:2" x14ac:dyDescent="0.35">
      <c r="A107" s="9">
        <v>45032</v>
      </c>
      <c r="B107">
        <v>9</v>
      </c>
    </row>
    <row r="108" spans="1:2" x14ac:dyDescent="0.35">
      <c r="A108" s="9">
        <v>45033</v>
      </c>
      <c r="B108">
        <v>105</v>
      </c>
    </row>
    <row r="109" spans="1:2" x14ac:dyDescent="0.35">
      <c r="A109" s="9">
        <v>45034</v>
      </c>
      <c r="B109">
        <v>143</v>
      </c>
    </row>
    <row r="110" spans="1:2" x14ac:dyDescent="0.35">
      <c r="A110" s="9">
        <v>45035</v>
      </c>
      <c r="B110">
        <v>118</v>
      </c>
    </row>
    <row r="111" spans="1:2" x14ac:dyDescent="0.35">
      <c r="A111" s="9">
        <v>45036</v>
      </c>
      <c r="B111">
        <v>90</v>
      </c>
    </row>
    <row r="112" spans="1:2" x14ac:dyDescent="0.35">
      <c r="A112" s="9">
        <v>45037</v>
      </c>
      <c r="B112">
        <v>140</v>
      </c>
    </row>
    <row r="113" spans="1:2" x14ac:dyDescent="0.35">
      <c r="A113" s="9">
        <v>45038</v>
      </c>
      <c r="B113">
        <v>29</v>
      </c>
    </row>
    <row r="114" spans="1:2" x14ac:dyDescent="0.35">
      <c r="A114" s="9">
        <v>45039</v>
      </c>
      <c r="B114">
        <v>21</v>
      </c>
    </row>
    <row r="115" spans="1:2" x14ac:dyDescent="0.35">
      <c r="A115" s="9">
        <v>45040</v>
      </c>
      <c r="B115">
        <v>96</v>
      </c>
    </row>
    <row r="116" spans="1:2" x14ac:dyDescent="0.35">
      <c r="A116" s="9">
        <v>45041</v>
      </c>
      <c r="B116">
        <v>129</v>
      </c>
    </row>
    <row r="117" spans="1:2" x14ac:dyDescent="0.35">
      <c r="A117" s="9">
        <v>45042</v>
      </c>
      <c r="B117">
        <v>137</v>
      </c>
    </row>
    <row r="118" spans="1:2" x14ac:dyDescent="0.35">
      <c r="A118" s="9">
        <v>45043</v>
      </c>
      <c r="B118">
        <v>133</v>
      </c>
    </row>
    <row r="119" spans="1:2" x14ac:dyDescent="0.35">
      <c r="A119" s="9">
        <v>45044</v>
      </c>
      <c r="B119">
        <v>144</v>
      </c>
    </row>
    <row r="120" spans="1:2" x14ac:dyDescent="0.35">
      <c r="A120" s="9">
        <v>45045</v>
      </c>
      <c r="B120">
        <v>51</v>
      </c>
    </row>
    <row r="121" spans="1:2" x14ac:dyDescent="0.35">
      <c r="A121" s="9">
        <v>45046</v>
      </c>
      <c r="B121">
        <v>39</v>
      </c>
    </row>
    <row r="122" spans="1:2" x14ac:dyDescent="0.35">
      <c r="A122" s="9">
        <v>45047</v>
      </c>
      <c r="B122">
        <v>71</v>
      </c>
    </row>
    <row r="123" spans="1:2" x14ac:dyDescent="0.35">
      <c r="A123" s="9">
        <v>45048</v>
      </c>
      <c r="B123">
        <v>145</v>
      </c>
    </row>
    <row r="124" spans="1:2" x14ac:dyDescent="0.35">
      <c r="A124" s="9">
        <v>45049</v>
      </c>
      <c r="B124">
        <v>123</v>
      </c>
    </row>
    <row r="125" spans="1:2" x14ac:dyDescent="0.35">
      <c r="A125" s="9">
        <v>45050</v>
      </c>
      <c r="B125">
        <v>117</v>
      </c>
    </row>
    <row r="126" spans="1:2" x14ac:dyDescent="0.35">
      <c r="A126" s="9">
        <v>45051</v>
      </c>
      <c r="B126">
        <v>152</v>
      </c>
    </row>
    <row r="127" spans="1:2" x14ac:dyDescent="0.35">
      <c r="A127" s="9">
        <v>45052</v>
      </c>
      <c r="B127">
        <v>47</v>
      </c>
    </row>
    <row r="128" spans="1:2" x14ac:dyDescent="0.35">
      <c r="A128" s="9">
        <v>45053</v>
      </c>
      <c r="B128">
        <v>31</v>
      </c>
    </row>
    <row r="129" spans="1:2" x14ac:dyDescent="0.35">
      <c r="A129" s="9">
        <v>45054</v>
      </c>
      <c r="B129">
        <v>115</v>
      </c>
    </row>
    <row r="130" spans="1:2" x14ac:dyDescent="0.35">
      <c r="A130" s="9">
        <v>45055</v>
      </c>
      <c r="B130">
        <v>166</v>
      </c>
    </row>
    <row r="131" spans="1:2" x14ac:dyDescent="0.35">
      <c r="A131" s="9">
        <v>45056</v>
      </c>
      <c r="B131">
        <v>122</v>
      </c>
    </row>
    <row r="132" spans="1:2" x14ac:dyDescent="0.35">
      <c r="A132" s="9">
        <v>45057</v>
      </c>
      <c r="B132">
        <v>153</v>
      </c>
    </row>
    <row r="133" spans="1:2" x14ac:dyDescent="0.35">
      <c r="A133" s="9">
        <v>45058</v>
      </c>
      <c r="B133">
        <v>143</v>
      </c>
    </row>
    <row r="134" spans="1:2" x14ac:dyDescent="0.35">
      <c r="A134" s="9">
        <v>45059</v>
      </c>
      <c r="B134">
        <v>50</v>
      </c>
    </row>
    <row r="135" spans="1:2" x14ac:dyDescent="0.35">
      <c r="A135" s="9">
        <v>45060</v>
      </c>
      <c r="B135">
        <v>20</v>
      </c>
    </row>
    <row r="136" spans="1:2" x14ac:dyDescent="0.35">
      <c r="A136" s="9">
        <v>45061</v>
      </c>
      <c r="B136">
        <v>135</v>
      </c>
    </row>
    <row r="137" spans="1:2" x14ac:dyDescent="0.35">
      <c r="A137" s="9">
        <v>45062</v>
      </c>
      <c r="B137">
        <v>122</v>
      </c>
    </row>
    <row r="138" spans="1:2" x14ac:dyDescent="0.35">
      <c r="A138" s="9">
        <v>45063</v>
      </c>
      <c r="B138">
        <v>141</v>
      </c>
    </row>
    <row r="139" spans="1:2" x14ac:dyDescent="0.35">
      <c r="A139" s="9">
        <v>45064</v>
      </c>
      <c r="B139">
        <v>33</v>
      </c>
    </row>
    <row r="140" spans="1:2" x14ac:dyDescent="0.35">
      <c r="A140" s="9">
        <v>45065</v>
      </c>
      <c r="B140">
        <v>8</v>
      </c>
    </row>
    <row r="141" spans="1:2" x14ac:dyDescent="0.35">
      <c r="A141" s="9">
        <v>45066</v>
      </c>
      <c r="B141">
        <v>6</v>
      </c>
    </row>
    <row r="142" spans="1:2" x14ac:dyDescent="0.35">
      <c r="A142" s="9">
        <v>45067</v>
      </c>
      <c r="B142">
        <v>1</v>
      </c>
    </row>
    <row r="143" spans="1:2" x14ac:dyDescent="0.35">
      <c r="A143" s="9">
        <v>45068</v>
      </c>
      <c r="B143">
        <v>1</v>
      </c>
    </row>
    <row r="144" spans="1:2" x14ac:dyDescent="0.35">
      <c r="A144" s="9">
        <v>45069</v>
      </c>
      <c r="B144">
        <v>1</v>
      </c>
    </row>
    <row r="145" spans="1:2" x14ac:dyDescent="0.35">
      <c r="A145" s="9">
        <v>45070</v>
      </c>
      <c r="B145">
        <v>92</v>
      </c>
    </row>
    <row r="146" spans="1:2" x14ac:dyDescent="0.35">
      <c r="A146" s="9">
        <v>45071</v>
      </c>
      <c r="B146">
        <v>156</v>
      </c>
    </row>
    <row r="147" spans="1:2" x14ac:dyDescent="0.35">
      <c r="A147" s="9">
        <v>45072</v>
      </c>
      <c r="B147">
        <v>140</v>
      </c>
    </row>
    <row r="148" spans="1:2" x14ac:dyDescent="0.35">
      <c r="A148" s="9">
        <v>45073</v>
      </c>
      <c r="B148">
        <v>57</v>
      </c>
    </row>
    <row r="149" spans="1:2" x14ac:dyDescent="0.35">
      <c r="A149" s="9">
        <v>45074</v>
      </c>
      <c r="B149">
        <v>21</v>
      </c>
    </row>
    <row r="150" spans="1:2" x14ac:dyDescent="0.35">
      <c r="A150" s="9">
        <v>45075</v>
      </c>
      <c r="B150">
        <v>57</v>
      </c>
    </row>
    <row r="151" spans="1:2" x14ac:dyDescent="0.35">
      <c r="A151" s="9">
        <v>45076</v>
      </c>
      <c r="B151">
        <v>99</v>
      </c>
    </row>
    <row r="152" spans="1:2" x14ac:dyDescent="0.35">
      <c r="A152" s="9">
        <v>45077</v>
      </c>
      <c r="B152">
        <v>121</v>
      </c>
    </row>
    <row r="153" spans="1:2" x14ac:dyDescent="0.35">
      <c r="A153" s="9">
        <v>45078</v>
      </c>
      <c r="B153">
        <v>109</v>
      </c>
    </row>
    <row r="154" spans="1:2" x14ac:dyDescent="0.35">
      <c r="A154" s="9">
        <v>45079</v>
      </c>
      <c r="B154">
        <v>126</v>
      </c>
    </row>
    <row r="155" spans="1:2" x14ac:dyDescent="0.35">
      <c r="A155" s="9">
        <v>45080</v>
      </c>
      <c r="B155">
        <v>44</v>
      </c>
    </row>
    <row r="156" spans="1:2" x14ac:dyDescent="0.35">
      <c r="A156" s="9">
        <v>45081</v>
      </c>
      <c r="B156">
        <v>16</v>
      </c>
    </row>
    <row r="157" spans="1:2" x14ac:dyDescent="0.35">
      <c r="A157" s="9">
        <v>45082</v>
      </c>
      <c r="B157">
        <v>126</v>
      </c>
    </row>
    <row r="158" spans="1:2" x14ac:dyDescent="0.35">
      <c r="A158" s="9">
        <v>45083</v>
      </c>
      <c r="B158">
        <v>144</v>
      </c>
    </row>
    <row r="159" spans="1:2" x14ac:dyDescent="0.35">
      <c r="A159" s="9">
        <v>45084</v>
      </c>
      <c r="B159">
        <v>140</v>
      </c>
    </row>
    <row r="160" spans="1:2" x14ac:dyDescent="0.35">
      <c r="A160" s="9">
        <v>45085</v>
      </c>
      <c r="B160">
        <v>117</v>
      </c>
    </row>
    <row r="161" spans="1:2" x14ac:dyDescent="0.35">
      <c r="A161" s="9">
        <v>45086</v>
      </c>
      <c r="B161">
        <v>121</v>
      </c>
    </row>
    <row r="162" spans="1:2" x14ac:dyDescent="0.35">
      <c r="A162" s="9">
        <v>45087</v>
      </c>
      <c r="B162">
        <v>54</v>
      </c>
    </row>
    <row r="163" spans="1:2" x14ac:dyDescent="0.35">
      <c r="A163" s="9">
        <v>45088</v>
      </c>
      <c r="B163">
        <v>13</v>
      </c>
    </row>
    <row r="164" spans="1:2" x14ac:dyDescent="0.35">
      <c r="A164" s="9">
        <v>45089</v>
      </c>
      <c r="B164">
        <v>141</v>
      </c>
    </row>
    <row r="165" spans="1:2" x14ac:dyDescent="0.35">
      <c r="A165" s="9">
        <v>45090</v>
      </c>
      <c r="B165">
        <v>100</v>
      </c>
    </row>
    <row r="166" spans="1:2" x14ac:dyDescent="0.35">
      <c r="A166" s="9">
        <v>45091</v>
      </c>
      <c r="B166">
        <v>157</v>
      </c>
    </row>
    <row r="167" spans="1:2" x14ac:dyDescent="0.35">
      <c r="A167" s="9">
        <v>45092</v>
      </c>
      <c r="B167">
        <v>159</v>
      </c>
    </row>
    <row r="168" spans="1:2" x14ac:dyDescent="0.35">
      <c r="A168" s="9">
        <v>45093</v>
      </c>
      <c r="B168">
        <v>121</v>
      </c>
    </row>
    <row r="169" spans="1:2" x14ac:dyDescent="0.35">
      <c r="A169" s="9">
        <v>45094</v>
      </c>
      <c r="B169">
        <v>39</v>
      </c>
    </row>
    <row r="170" spans="1:2" x14ac:dyDescent="0.35">
      <c r="A170" s="9">
        <v>45095</v>
      </c>
      <c r="B170">
        <v>28</v>
      </c>
    </row>
    <row r="171" spans="1:2" x14ac:dyDescent="0.35">
      <c r="A171" s="9">
        <v>45096</v>
      </c>
      <c r="B171">
        <v>96</v>
      </c>
    </row>
    <row r="172" spans="1:2" x14ac:dyDescent="0.35">
      <c r="A172" s="9">
        <v>45097</v>
      </c>
      <c r="B172">
        <v>137</v>
      </c>
    </row>
    <row r="173" spans="1:2" x14ac:dyDescent="0.35">
      <c r="A173" s="9">
        <v>45098</v>
      </c>
      <c r="B173">
        <v>146</v>
      </c>
    </row>
    <row r="174" spans="1:2" x14ac:dyDescent="0.35">
      <c r="A174" s="9">
        <v>45099</v>
      </c>
      <c r="B174">
        <v>152</v>
      </c>
    </row>
    <row r="175" spans="1:2" x14ac:dyDescent="0.35">
      <c r="A175" s="9">
        <v>45100</v>
      </c>
      <c r="B175">
        <v>148</v>
      </c>
    </row>
    <row r="176" spans="1:2" x14ac:dyDescent="0.35">
      <c r="A176" s="9">
        <v>45101</v>
      </c>
      <c r="B176">
        <v>53</v>
      </c>
    </row>
    <row r="177" spans="1:2" x14ac:dyDescent="0.35">
      <c r="A177" s="9">
        <v>45102</v>
      </c>
      <c r="B177">
        <v>28</v>
      </c>
    </row>
    <row r="178" spans="1:2" x14ac:dyDescent="0.35">
      <c r="A178" s="9">
        <v>45103</v>
      </c>
      <c r="B178">
        <v>134</v>
      </c>
    </row>
    <row r="179" spans="1:2" x14ac:dyDescent="0.35">
      <c r="A179" s="9">
        <v>45104</v>
      </c>
      <c r="B179">
        <v>176</v>
      </c>
    </row>
    <row r="180" spans="1:2" x14ac:dyDescent="0.35">
      <c r="A180" s="9">
        <v>45105</v>
      </c>
      <c r="B180">
        <v>142</v>
      </c>
    </row>
    <row r="181" spans="1:2" x14ac:dyDescent="0.35">
      <c r="A181" s="9">
        <v>45106</v>
      </c>
      <c r="B181">
        <v>144</v>
      </c>
    </row>
    <row r="182" spans="1:2" x14ac:dyDescent="0.35">
      <c r="A182" s="9">
        <v>45107</v>
      </c>
      <c r="B182">
        <v>123</v>
      </c>
    </row>
    <row r="183" spans="1:2" x14ac:dyDescent="0.35">
      <c r="A183" s="9">
        <v>45108</v>
      </c>
      <c r="B183">
        <v>63</v>
      </c>
    </row>
    <row r="184" spans="1:2" x14ac:dyDescent="0.35">
      <c r="A184" s="9">
        <v>45109</v>
      </c>
      <c r="B184">
        <v>21</v>
      </c>
    </row>
    <row r="185" spans="1:2" x14ac:dyDescent="0.35">
      <c r="A185" s="9">
        <v>45110</v>
      </c>
      <c r="B185">
        <v>89</v>
      </c>
    </row>
    <row r="186" spans="1:2" x14ac:dyDescent="0.35">
      <c r="A186" s="9">
        <v>45111</v>
      </c>
      <c r="B186">
        <v>92</v>
      </c>
    </row>
    <row r="187" spans="1:2" x14ac:dyDescent="0.35">
      <c r="A187" s="9">
        <v>45112</v>
      </c>
      <c r="B187">
        <v>131</v>
      </c>
    </row>
    <row r="188" spans="1:2" x14ac:dyDescent="0.35">
      <c r="A188" s="9">
        <v>45113</v>
      </c>
      <c r="B188">
        <v>146</v>
      </c>
    </row>
    <row r="189" spans="1:2" x14ac:dyDescent="0.35">
      <c r="A189" s="9">
        <v>45114</v>
      </c>
      <c r="B189">
        <v>132</v>
      </c>
    </row>
    <row r="190" spans="1:2" x14ac:dyDescent="0.35">
      <c r="A190" s="9">
        <v>45115</v>
      </c>
      <c r="B190">
        <v>64</v>
      </c>
    </row>
    <row r="191" spans="1:2" x14ac:dyDescent="0.35">
      <c r="A191" s="9">
        <v>45116</v>
      </c>
      <c r="B191">
        <v>29</v>
      </c>
    </row>
    <row r="192" spans="1:2" x14ac:dyDescent="0.35">
      <c r="A192" s="9">
        <v>45117</v>
      </c>
      <c r="B192">
        <v>102</v>
      </c>
    </row>
    <row r="193" spans="1:2" x14ac:dyDescent="0.35">
      <c r="A193" s="9">
        <v>45118</v>
      </c>
      <c r="B193">
        <v>141</v>
      </c>
    </row>
    <row r="194" spans="1:2" x14ac:dyDescent="0.35">
      <c r="A194" s="9">
        <v>45119</v>
      </c>
      <c r="B194">
        <v>133</v>
      </c>
    </row>
    <row r="195" spans="1:2" x14ac:dyDescent="0.35">
      <c r="A195" s="9">
        <v>45120</v>
      </c>
      <c r="B195">
        <v>123</v>
      </c>
    </row>
    <row r="196" spans="1:2" x14ac:dyDescent="0.35">
      <c r="A196" s="9">
        <v>45121</v>
      </c>
      <c r="B196">
        <v>143</v>
      </c>
    </row>
    <row r="197" spans="1:2" x14ac:dyDescent="0.35">
      <c r="A197" s="9">
        <v>45122</v>
      </c>
      <c r="B197">
        <v>47</v>
      </c>
    </row>
    <row r="198" spans="1:2" x14ac:dyDescent="0.35">
      <c r="A198" s="9">
        <v>45123</v>
      </c>
      <c r="B198">
        <v>14</v>
      </c>
    </row>
    <row r="199" spans="1:2" x14ac:dyDescent="0.35">
      <c r="A199" s="9">
        <v>45124</v>
      </c>
      <c r="B199">
        <v>134</v>
      </c>
    </row>
    <row r="200" spans="1:2" x14ac:dyDescent="0.35">
      <c r="A200" s="9">
        <v>45125</v>
      </c>
      <c r="B200">
        <v>119</v>
      </c>
    </row>
    <row r="201" spans="1:2" x14ac:dyDescent="0.35">
      <c r="A201" s="9">
        <v>45126</v>
      </c>
      <c r="B201">
        <v>133</v>
      </c>
    </row>
    <row r="202" spans="1:2" x14ac:dyDescent="0.35">
      <c r="A202" s="9">
        <v>45127</v>
      </c>
      <c r="B202">
        <v>135</v>
      </c>
    </row>
    <row r="203" spans="1:2" x14ac:dyDescent="0.35">
      <c r="A203" s="9">
        <v>45128</v>
      </c>
      <c r="B203">
        <v>109</v>
      </c>
    </row>
    <row r="204" spans="1:2" x14ac:dyDescent="0.35">
      <c r="A204" s="9">
        <v>45129</v>
      </c>
      <c r="B204">
        <v>56</v>
      </c>
    </row>
    <row r="205" spans="1:2" x14ac:dyDescent="0.35">
      <c r="A205" s="9">
        <v>45130</v>
      </c>
      <c r="B205">
        <v>33</v>
      </c>
    </row>
    <row r="206" spans="1:2" x14ac:dyDescent="0.35">
      <c r="A206" s="9">
        <v>45131</v>
      </c>
      <c r="B206">
        <v>98</v>
      </c>
    </row>
    <row r="207" spans="1:2" x14ac:dyDescent="0.35">
      <c r="A207" s="9">
        <v>45132</v>
      </c>
      <c r="B207">
        <v>133</v>
      </c>
    </row>
    <row r="208" spans="1:2" x14ac:dyDescent="0.35">
      <c r="A208" s="9">
        <v>45133</v>
      </c>
      <c r="B208">
        <v>136</v>
      </c>
    </row>
    <row r="209" spans="1:2" x14ac:dyDescent="0.35">
      <c r="A209" s="9">
        <v>45134</v>
      </c>
      <c r="B209">
        <v>95</v>
      </c>
    </row>
    <row r="210" spans="1:2" x14ac:dyDescent="0.35">
      <c r="A210" s="9">
        <v>45135</v>
      </c>
      <c r="B210">
        <v>90</v>
      </c>
    </row>
    <row r="211" spans="1:2" x14ac:dyDescent="0.35">
      <c r="A211" s="9">
        <v>45136</v>
      </c>
      <c r="B211">
        <v>33</v>
      </c>
    </row>
    <row r="212" spans="1:2" x14ac:dyDescent="0.35">
      <c r="A212" s="9">
        <v>45137</v>
      </c>
      <c r="B212">
        <v>23</v>
      </c>
    </row>
    <row r="213" spans="1:2" x14ac:dyDescent="0.35">
      <c r="A213" s="9">
        <v>45138</v>
      </c>
      <c r="B213">
        <v>86</v>
      </c>
    </row>
    <row r="214" spans="1:2" x14ac:dyDescent="0.35">
      <c r="A214" s="9">
        <v>45139</v>
      </c>
      <c r="B214">
        <v>73</v>
      </c>
    </row>
    <row r="215" spans="1:2" x14ac:dyDescent="0.35">
      <c r="A215" s="9">
        <v>45140</v>
      </c>
      <c r="B215">
        <v>87</v>
      </c>
    </row>
    <row r="216" spans="1:2" x14ac:dyDescent="0.35">
      <c r="A216" s="9">
        <v>45141</v>
      </c>
      <c r="B216">
        <v>88</v>
      </c>
    </row>
    <row r="217" spans="1:2" x14ac:dyDescent="0.35">
      <c r="A217" s="9">
        <v>45142</v>
      </c>
      <c r="B217">
        <v>106</v>
      </c>
    </row>
    <row r="218" spans="1:2" x14ac:dyDescent="0.35">
      <c r="A218" s="9">
        <v>45143</v>
      </c>
      <c r="B218">
        <v>54</v>
      </c>
    </row>
    <row r="219" spans="1:2" x14ac:dyDescent="0.35">
      <c r="A219" s="9">
        <v>45144</v>
      </c>
      <c r="B219">
        <v>33</v>
      </c>
    </row>
    <row r="220" spans="1:2" x14ac:dyDescent="0.35">
      <c r="A220" s="9">
        <v>45145</v>
      </c>
      <c r="B220">
        <v>149</v>
      </c>
    </row>
    <row r="221" spans="1:2" x14ac:dyDescent="0.35">
      <c r="A221" s="9">
        <v>45146</v>
      </c>
      <c r="B221">
        <v>181</v>
      </c>
    </row>
    <row r="222" spans="1:2" x14ac:dyDescent="0.35">
      <c r="A222" s="9">
        <v>45147</v>
      </c>
      <c r="B222">
        <v>121</v>
      </c>
    </row>
    <row r="223" spans="1:2" x14ac:dyDescent="0.35">
      <c r="A223" s="9">
        <v>45148</v>
      </c>
      <c r="B223">
        <v>125</v>
      </c>
    </row>
    <row r="224" spans="1:2" x14ac:dyDescent="0.35">
      <c r="A224" s="9">
        <v>45149</v>
      </c>
      <c r="B224">
        <v>116</v>
      </c>
    </row>
    <row r="225" spans="1:2" x14ac:dyDescent="0.35">
      <c r="A225" s="9">
        <v>45150</v>
      </c>
      <c r="B225">
        <v>76</v>
      </c>
    </row>
    <row r="226" spans="1:2" x14ac:dyDescent="0.35">
      <c r="A226" s="9">
        <v>45151</v>
      </c>
      <c r="B226">
        <v>84</v>
      </c>
    </row>
    <row r="227" spans="1:2" x14ac:dyDescent="0.35">
      <c r="A227" s="9">
        <v>45152</v>
      </c>
      <c r="B227">
        <v>148</v>
      </c>
    </row>
    <row r="228" spans="1:2" x14ac:dyDescent="0.35">
      <c r="A228" s="9">
        <v>45153</v>
      </c>
      <c r="B228">
        <v>150</v>
      </c>
    </row>
    <row r="229" spans="1:2" x14ac:dyDescent="0.35">
      <c r="A229" s="9">
        <v>45154</v>
      </c>
      <c r="B229">
        <v>167</v>
      </c>
    </row>
    <row r="230" spans="1:2" x14ac:dyDescent="0.35">
      <c r="A230" s="9">
        <v>45155</v>
      </c>
      <c r="B230">
        <v>141</v>
      </c>
    </row>
    <row r="231" spans="1:2" x14ac:dyDescent="0.35">
      <c r="A231" s="9">
        <v>45156</v>
      </c>
      <c r="B231">
        <v>145</v>
      </c>
    </row>
    <row r="232" spans="1:2" x14ac:dyDescent="0.35">
      <c r="A232" s="9">
        <v>45157</v>
      </c>
      <c r="B232">
        <v>101</v>
      </c>
    </row>
    <row r="233" spans="1:2" x14ac:dyDescent="0.35">
      <c r="A233" s="9">
        <v>45158</v>
      </c>
      <c r="B233">
        <v>41</v>
      </c>
    </row>
    <row r="234" spans="1:2" x14ac:dyDescent="0.35">
      <c r="A234" s="9">
        <v>45159</v>
      </c>
      <c r="B234">
        <v>146</v>
      </c>
    </row>
    <row r="235" spans="1:2" x14ac:dyDescent="0.35">
      <c r="A235" s="9">
        <v>45160</v>
      </c>
      <c r="B235">
        <v>140</v>
      </c>
    </row>
    <row r="236" spans="1:2" x14ac:dyDescent="0.35">
      <c r="A236" s="9">
        <v>45161</v>
      </c>
      <c r="B236">
        <v>145</v>
      </c>
    </row>
    <row r="237" spans="1:2" x14ac:dyDescent="0.35">
      <c r="A237" s="9">
        <v>45162</v>
      </c>
      <c r="B237">
        <v>127</v>
      </c>
    </row>
    <row r="238" spans="1:2" x14ac:dyDescent="0.35">
      <c r="A238" s="9">
        <v>45163</v>
      </c>
      <c r="B238">
        <v>126</v>
      </c>
    </row>
    <row r="239" spans="1:2" x14ac:dyDescent="0.35">
      <c r="A239" s="9">
        <v>45164</v>
      </c>
      <c r="B239">
        <v>60</v>
      </c>
    </row>
    <row r="240" spans="1:2" x14ac:dyDescent="0.35">
      <c r="A240" s="9">
        <v>45165</v>
      </c>
      <c r="B240">
        <v>69</v>
      </c>
    </row>
    <row r="241" spans="1:2" x14ac:dyDescent="0.35">
      <c r="A241" s="9">
        <v>45166</v>
      </c>
      <c r="B241">
        <v>136</v>
      </c>
    </row>
    <row r="242" spans="1:2" x14ac:dyDescent="0.35">
      <c r="A242" s="9">
        <v>45167</v>
      </c>
      <c r="B242">
        <v>134</v>
      </c>
    </row>
    <row r="243" spans="1:2" x14ac:dyDescent="0.35">
      <c r="A243" s="9">
        <v>45168</v>
      </c>
      <c r="B243">
        <v>160</v>
      </c>
    </row>
    <row r="244" spans="1:2" x14ac:dyDescent="0.35">
      <c r="A244" s="9">
        <v>45169</v>
      </c>
      <c r="B244">
        <v>125</v>
      </c>
    </row>
    <row r="245" spans="1:2" x14ac:dyDescent="0.35">
      <c r="A245" s="9">
        <v>45170</v>
      </c>
      <c r="B245">
        <v>132</v>
      </c>
    </row>
    <row r="246" spans="1:2" x14ac:dyDescent="0.35">
      <c r="A246" s="9">
        <v>45171</v>
      </c>
      <c r="B246">
        <v>99</v>
      </c>
    </row>
    <row r="247" spans="1:2" x14ac:dyDescent="0.35">
      <c r="A247" s="9">
        <v>45172</v>
      </c>
      <c r="B247">
        <v>68</v>
      </c>
    </row>
    <row r="248" spans="1:2" x14ac:dyDescent="0.35">
      <c r="A248" s="9">
        <v>45173</v>
      </c>
      <c r="B248">
        <v>110</v>
      </c>
    </row>
    <row r="249" spans="1:2" x14ac:dyDescent="0.35">
      <c r="A249" s="9">
        <v>45174</v>
      </c>
      <c r="B249">
        <v>136</v>
      </c>
    </row>
    <row r="250" spans="1:2" x14ac:dyDescent="0.35">
      <c r="A250" s="9">
        <v>45175</v>
      </c>
      <c r="B250">
        <v>110</v>
      </c>
    </row>
    <row r="251" spans="1:2" x14ac:dyDescent="0.35">
      <c r="A251" s="9">
        <v>45176</v>
      </c>
      <c r="B251">
        <v>80</v>
      </c>
    </row>
    <row r="252" spans="1:2" x14ac:dyDescent="0.35">
      <c r="A252" s="9">
        <v>45177</v>
      </c>
      <c r="B252">
        <v>61</v>
      </c>
    </row>
    <row r="253" spans="1:2" x14ac:dyDescent="0.35">
      <c r="A253" s="9">
        <v>45178</v>
      </c>
      <c r="B253">
        <v>54</v>
      </c>
    </row>
    <row r="254" spans="1:2" x14ac:dyDescent="0.35">
      <c r="A254" s="9">
        <v>45179</v>
      </c>
      <c r="B254">
        <v>39</v>
      </c>
    </row>
    <row r="255" spans="1:2" x14ac:dyDescent="0.35">
      <c r="A255" s="9">
        <v>45180</v>
      </c>
      <c r="B255">
        <v>81</v>
      </c>
    </row>
    <row r="256" spans="1:2" x14ac:dyDescent="0.35">
      <c r="A256" s="9">
        <v>45181</v>
      </c>
      <c r="B256">
        <v>90</v>
      </c>
    </row>
    <row r="257" spans="1:2" x14ac:dyDescent="0.35">
      <c r="A257" s="9">
        <v>45182</v>
      </c>
      <c r="B257">
        <v>74</v>
      </c>
    </row>
    <row r="258" spans="1:2" x14ac:dyDescent="0.35">
      <c r="A258" s="9">
        <v>45183</v>
      </c>
      <c r="B258">
        <v>45</v>
      </c>
    </row>
    <row r="259" spans="1:2" x14ac:dyDescent="0.35">
      <c r="A259" s="9">
        <v>45184</v>
      </c>
      <c r="B259">
        <v>94</v>
      </c>
    </row>
    <row r="260" spans="1:2" x14ac:dyDescent="0.35">
      <c r="A260" s="9">
        <v>45185</v>
      </c>
      <c r="B260">
        <v>66</v>
      </c>
    </row>
    <row r="261" spans="1:2" x14ac:dyDescent="0.35">
      <c r="A261" s="9">
        <v>45186</v>
      </c>
      <c r="B261">
        <v>52</v>
      </c>
    </row>
    <row r="262" spans="1:2" x14ac:dyDescent="0.35">
      <c r="A262" s="9">
        <v>45187</v>
      </c>
      <c r="B262">
        <v>198</v>
      </c>
    </row>
    <row r="263" spans="1:2" x14ac:dyDescent="0.35">
      <c r="A263" s="9">
        <v>45188</v>
      </c>
      <c r="B263">
        <v>127</v>
      </c>
    </row>
    <row r="264" spans="1:2" x14ac:dyDescent="0.35">
      <c r="A264" s="9">
        <v>45189</v>
      </c>
      <c r="B264">
        <v>116</v>
      </c>
    </row>
    <row r="265" spans="1:2" x14ac:dyDescent="0.35">
      <c r="A265" s="9">
        <v>45190</v>
      </c>
      <c r="B265">
        <v>107</v>
      </c>
    </row>
    <row r="266" spans="1:2" x14ac:dyDescent="0.35">
      <c r="A266" s="9">
        <v>45191</v>
      </c>
      <c r="B266">
        <v>90</v>
      </c>
    </row>
    <row r="267" spans="1:2" x14ac:dyDescent="0.35">
      <c r="A267" s="9">
        <v>45192</v>
      </c>
      <c r="B267">
        <v>48</v>
      </c>
    </row>
    <row r="268" spans="1:2" x14ac:dyDescent="0.35">
      <c r="A268" s="9">
        <v>45193</v>
      </c>
      <c r="B268">
        <v>28</v>
      </c>
    </row>
    <row r="269" spans="1:2" x14ac:dyDescent="0.35">
      <c r="A269" s="9">
        <v>45194</v>
      </c>
      <c r="B269">
        <v>108</v>
      </c>
    </row>
    <row r="270" spans="1:2" x14ac:dyDescent="0.35">
      <c r="A270" s="9">
        <v>45195</v>
      </c>
      <c r="B270">
        <v>79</v>
      </c>
    </row>
    <row r="271" spans="1:2" x14ac:dyDescent="0.35">
      <c r="A271" s="9">
        <v>45196</v>
      </c>
      <c r="B271">
        <v>108</v>
      </c>
    </row>
    <row r="272" spans="1:2" x14ac:dyDescent="0.35">
      <c r="A272" s="9">
        <v>45197</v>
      </c>
      <c r="B272">
        <v>83</v>
      </c>
    </row>
    <row r="273" spans="1:2" x14ac:dyDescent="0.35">
      <c r="A273" s="9">
        <v>45198</v>
      </c>
      <c r="B273">
        <v>115</v>
      </c>
    </row>
    <row r="274" spans="1:2" x14ac:dyDescent="0.35">
      <c r="A274" s="9">
        <v>45199</v>
      </c>
      <c r="B274">
        <v>43</v>
      </c>
    </row>
    <row r="275" spans="1:2" x14ac:dyDescent="0.35">
      <c r="A275" s="9">
        <v>45200</v>
      </c>
      <c r="B275">
        <v>71</v>
      </c>
    </row>
    <row r="276" spans="1:2" x14ac:dyDescent="0.35">
      <c r="A276" s="9">
        <v>45201</v>
      </c>
      <c r="B276">
        <v>95</v>
      </c>
    </row>
    <row r="277" spans="1:2" x14ac:dyDescent="0.35">
      <c r="A277" s="9">
        <v>45202</v>
      </c>
      <c r="B277">
        <v>99</v>
      </c>
    </row>
    <row r="278" spans="1:2" x14ac:dyDescent="0.35">
      <c r="A278" s="9">
        <v>45203</v>
      </c>
      <c r="B278">
        <v>105</v>
      </c>
    </row>
    <row r="279" spans="1:2" x14ac:dyDescent="0.35">
      <c r="A279" s="9">
        <v>45204</v>
      </c>
      <c r="B279">
        <v>98</v>
      </c>
    </row>
    <row r="280" spans="1:2" x14ac:dyDescent="0.35">
      <c r="A280" s="9">
        <v>45205</v>
      </c>
      <c r="B280">
        <v>101</v>
      </c>
    </row>
    <row r="281" spans="1:2" x14ac:dyDescent="0.35">
      <c r="A281" s="9">
        <v>45206</v>
      </c>
      <c r="B281">
        <v>30</v>
      </c>
    </row>
    <row r="282" spans="1:2" x14ac:dyDescent="0.35">
      <c r="A282" s="9">
        <v>45207</v>
      </c>
      <c r="B282">
        <v>53</v>
      </c>
    </row>
    <row r="283" spans="1:2" x14ac:dyDescent="0.35">
      <c r="A283" s="9">
        <v>45208</v>
      </c>
      <c r="B283">
        <v>89</v>
      </c>
    </row>
    <row r="284" spans="1:2" x14ac:dyDescent="0.35">
      <c r="A284" s="9">
        <v>45209</v>
      </c>
      <c r="B284">
        <v>105</v>
      </c>
    </row>
    <row r="285" spans="1:2" x14ac:dyDescent="0.35">
      <c r="A285" s="9">
        <v>45210</v>
      </c>
      <c r="B285">
        <v>107</v>
      </c>
    </row>
    <row r="286" spans="1:2" x14ac:dyDescent="0.35">
      <c r="A286" s="9">
        <v>45211</v>
      </c>
      <c r="B286">
        <v>119</v>
      </c>
    </row>
    <row r="287" spans="1:2" x14ac:dyDescent="0.35">
      <c r="A287" s="9">
        <v>45212</v>
      </c>
      <c r="B287">
        <v>113</v>
      </c>
    </row>
    <row r="288" spans="1:2" x14ac:dyDescent="0.35">
      <c r="A288" s="9">
        <v>45213</v>
      </c>
      <c r="B288">
        <v>34</v>
      </c>
    </row>
    <row r="289" spans="1:2" x14ac:dyDescent="0.35">
      <c r="A289" s="9">
        <v>45214</v>
      </c>
      <c r="B289">
        <v>66</v>
      </c>
    </row>
    <row r="290" spans="1:2" x14ac:dyDescent="0.35">
      <c r="A290" s="9">
        <v>45215</v>
      </c>
      <c r="B290">
        <v>109</v>
      </c>
    </row>
    <row r="291" spans="1:2" x14ac:dyDescent="0.35">
      <c r="A291" s="9">
        <v>45216</v>
      </c>
      <c r="B291">
        <v>92</v>
      </c>
    </row>
    <row r="292" spans="1:2" x14ac:dyDescent="0.35">
      <c r="A292" s="9">
        <v>45217</v>
      </c>
      <c r="B292">
        <v>95</v>
      </c>
    </row>
    <row r="293" spans="1:2" x14ac:dyDescent="0.35">
      <c r="A293" s="9">
        <v>45218</v>
      </c>
      <c r="B293">
        <v>83</v>
      </c>
    </row>
    <row r="294" spans="1:2" x14ac:dyDescent="0.35">
      <c r="A294" s="9">
        <v>45219</v>
      </c>
      <c r="B294">
        <v>79</v>
      </c>
    </row>
    <row r="295" spans="1:2" x14ac:dyDescent="0.35">
      <c r="A295" s="9">
        <v>45220</v>
      </c>
      <c r="B295">
        <v>38</v>
      </c>
    </row>
    <row r="296" spans="1:2" x14ac:dyDescent="0.35">
      <c r="A296" s="9">
        <v>45221</v>
      </c>
      <c r="B296">
        <v>36</v>
      </c>
    </row>
    <row r="297" spans="1:2" x14ac:dyDescent="0.35">
      <c r="A297" s="9">
        <v>45222</v>
      </c>
      <c r="B297">
        <v>76</v>
      </c>
    </row>
    <row r="298" spans="1:2" x14ac:dyDescent="0.35">
      <c r="A298" s="9">
        <v>45223</v>
      </c>
      <c r="B298">
        <v>76</v>
      </c>
    </row>
    <row r="299" spans="1:2" x14ac:dyDescent="0.35">
      <c r="A299" s="9">
        <v>45224</v>
      </c>
      <c r="B299">
        <v>83</v>
      </c>
    </row>
    <row r="300" spans="1:2" x14ac:dyDescent="0.35">
      <c r="A300" s="9">
        <v>45225</v>
      </c>
      <c r="B300">
        <v>127</v>
      </c>
    </row>
    <row r="301" spans="1:2" x14ac:dyDescent="0.35">
      <c r="A301" s="9">
        <v>45226</v>
      </c>
      <c r="B301">
        <v>62</v>
      </c>
    </row>
    <row r="302" spans="1:2" x14ac:dyDescent="0.35">
      <c r="A302" s="9">
        <v>45227</v>
      </c>
      <c r="B302">
        <v>42</v>
      </c>
    </row>
    <row r="303" spans="1:2" x14ac:dyDescent="0.35">
      <c r="A303" s="9">
        <v>45228</v>
      </c>
      <c r="B303">
        <v>42</v>
      </c>
    </row>
    <row r="304" spans="1:2" x14ac:dyDescent="0.35">
      <c r="A304" s="9">
        <v>45229</v>
      </c>
      <c r="B304">
        <v>125</v>
      </c>
    </row>
    <row r="305" spans="1:2" x14ac:dyDescent="0.35">
      <c r="A305" s="9">
        <v>45230</v>
      </c>
      <c r="B305">
        <v>102</v>
      </c>
    </row>
    <row r="306" spans="1:2" x14ac:dyDescent="0.35">
      <c r="A306" s="9">
        <v>45231</v>
      </c>
      <c r="B306">
        <v>74</v>
      </c>
    </row>
    <row r="307" spans="1:2" x14ac:dyDescent="0.35">
      <c r="A307" s="9">
        <v>45232</v>
      </c>
      <c r="B307">
        <v>90</v>
      </c>
    </row>
    <row r="308" spans="1:2" x14ac:dyDescent="0.35">
      <c r="A308" s="9">
        <v>45233</v>
      </c>
      <c r="B308">
        <v>76</v>
      </c>
    </row>
    <row r="309" spans="1:2" x14ac:dyDescent="0.35">
      <c r="A309" s="9">
        <v>45234</v>
      </c>
      <c r="B309">
        <v>45</v>
      </c>
    </row>
    <row r="310" spans="1:2" x14ac:dyDescent="0.35">
      <c r="A310" s="9">
        <v>45235</v>
      </c>
      <c r="B310">
        <v>60</v>
      </c>
    </row>
    <row r="311" spans="1:2" x14ac:dyDescent="0.35">
      <c r="A311" s="9">
        <v>45236</v>
      </c>
      <c r="B311">
        <v>64</v>
      </c>
    </row>
    <row r="312" spans="1:2" x14ac:dyDescent="0.35">
      <c r="A312" s="9">
        <v>45237</v>
      </c>
      <c r="B312">
        <v>84</v>
      </c>
    </row>
    <row r="313" spans="1:2" x14ac:dyDescent="0.35">
      <c r="A313" s="9">
        <v>45238</v>
      </c>
      <c r="B313">
        <v>83</v>
      </c>
    </row>
    <row r="314" spans="1:2" x14ac:dyDescent="0.35">
      <c r="A314" s="9">
        <v>45239</v>
      </c>
      <c r="B314">
        <v>98</v>
      </c>
    </row>
    <row r="315" spans="1:2" x14ac:dyDescent="0.35">
      <c r="A315" s="9">
        <v>45240</v>
      </c>
      <c r="B315">
        <v>76</v>
      </c>
    </row>
    <row r="316" spans="1:2" x14ac:dyDescent="0.35">
      <c r="A316" s="9">
        <v>45241</v>
      </c>
      <c r="B316">
        <v>46</v>
      </c>
    </row>
    <row r="317" spans="1:2" x14ac:dyDescent="0.35">
      <c r="A317" s="9">
        <v>45242</v>
      </c>
      <c r="B317">
        <v>49</v>
      </c>
    </row>
    <row r="318" spans="1:2" x14ac:dyDescent="0.35">
      <c r="A318" s="9">
        <v>45243</v>
      </c>
      <c r="B318">
        <v>51</v>
      </c>
    </row>
    <row r="319" spans="1:2" x14ac:dyDescent="0.35">
      <c r="A319" s="9">
        <v>45244</v>
      </c>
      <c r="B319">
        <v>64</v>
      </c>
    </row>
    <row r="320" spans="1:2" x14ac:dyDescent="0.35">
      <c r="A320" s="9">
        <v>45245</v>
      </c>
      <c r="B320">
        <v>89</v>
      </c>
    </row>
    <row r="321" spans="1:2" x14ac:dyDescent="0.35">
      <c r="A321" s="9">
        <v>45246</v>
      </c>
      <c r="B321">
        <v>79</v>
      </c>
    </row>
    <row r="322" spans="1:2" x14ac:dyDescent="0.35">
      <c r="A322" s="9">
        <v>45247</v>
      </c>
      <c r="B322">
        <v>93</v>
      </c>
    </row>
    <row r="323" spans="1:2" x14ac:dyDescent="0.35">
      <c r="A323" s="9">
        <v>45248</v>
      </c>
      <c r="B323">
        <v>83</v>
      </c>
    </row>
    <row r="324" spans="1:2" x14ac:dyDescent="0.35">
      <c r="A324" s="9">
        <v>45249</v>
      </c>
      <c r="B324">
        <v>25</v>
      </c>
    </row>
    <row r="325" spans="1:2" x14ac:dyDescent="0.35">
      <c r="A325" s="9">
        <v>45250</v>
      </c>
      <c r="B325">
        <v>48</v>
      </c>
    </row>
    <row r="326" spans="1:2" x14ac:dyDescent="0.35">
      <c r="A326" s="9">
        <v>45251</v>
      </c>
      <c r="B326">
        <v>68</v>
      </c>
    </row>
    <row r="327" spans="1:2" x14ac:dyDescent="0.35">
      <c r="A327" s="9">
        <v>45252</v>
      </c>
      <c r="B327">
        <v>65</v>
      </c>
    </row>
    <row r="328" spans="1:2" x14ac:dyDescent="0.35">
      <c r="A328" s="9">
        <v>45253</v>
      </c>
      <c r="B328">
        <v>39</v>
      </c>
    </row>
    <row r="329" spans="1:2" x14ac:dyDescent="0.35">
      <c r="A329" s="9">
        <v>45254</v>
      </c>
      <c r="B329">
        <v>63</v>
      </c>
    </row>
    <row r="330" spans="1:2" x14ac:dyDescent="0.35">
      <c r="A330" s="9">
        <v>45255</v>
      </c>
      <c r="B330">
        <v>30</v>
      </c>
    </row>
    <row r="331" spans="1:2" x14ac:dyDescent="0.35">
      <c r="A331" s="9">
        <v>45256</v>
      </c>
      <c r="B331">
        <v>45</v>
      </c>
    </row>
    <row r="332" spans="1:2" x14ac:dyDescent="0.35">
      <c r="A332" s="9">
        <v>45257</v>
      </c>
      <c r="B332">
        <v>46</v>
      </c>
    </row>
    <row r="333" spans="1:2" x14ac:dyDescent="0.35">
      <c r="A333" s="9">
        <v>45258</v>
      </c>
      <c r="B333">
        <v>78</v>
      </c>
    </row>
    <row r="334" spans="1:2" x14ac:dyDescent="0.35">
      <c r="A334" s="9">
        <v>45259</v>
      </c>
      <c r="B334">
        <v>70</v>
      </c>
    </row>
    <row r="335" spans="1:2" x14ac:dyDescent="0.35">
      <c r="A335" s="9">
        <v>45260</v>
      </c>
      <c r="B335">
        <v>82</v>
      </c>
    </row>
    <row r="336" spans="1:2" x14ac:dyDescent="0.35">
      <c r="A336" s="9">
        <v>45261</v>
      </c>
      <c r="B336">
        <v>90</v>
      </c>
    </row>
    <row r="337" spans="1:2" x14ac:dyDescent="0.35">
      <c r="A337" s="9">
        <v>45262</v>
      </c>
      <c r="B337">
        <v>45</v>
      </c>
    </row>
    <row r="338" spans="1:2" x14ac:dyDescent="0.35">
      <c r="A338" s="9">
        <v>45263</v>
      </c>
      <c r="B338">
        <v>34</v>
      </c>
    </row>
    <row r="339" spans="1:2" x14ac:dyDescent="0.35">
      <c r="A339" s="9">
        <v>45264</v>
      </c>
      <c r="B339">
        <v>57</v>
      </c>
    </row>
    <row r="340" spans="1:2" x14ac:dyDescent="0.35">
      <c r="A340" s="9">
        <v>45265</v>
      </c>
      <c r="B340">
        <v>82</v>
      </c>
    </row>
    <row r="341" spans="1:2" x14ac:dyDescent="0.35">
      <c r="A341" s="9">
        <v>45266</v>
      </c>
      <c r="B341">
        <v>80</v>
      </c>
    </row>
    <row r="342" spans="1:2" x14ac:dyDescent="0.35">
      <c r="A342" s="9">
        <v>45267</v>
      </c>
      <c r="B342">
        <v>88</v>
      </c>
    </row>
    <row r="343" spans="1:2" x14ac:dyDescent="0.35">
      <c r="A343" s="9">
        <v>45268</v>
      </c>
      <c r="B343">
        <v>69</v>
      </c>
    </row>
    <row r="344" spans="1:2" x14ac:dyDescent="0.35">
      <c r="A344" s="9">
        <v>45269</v>
      </c>
      <c r="B344">
        <v>42</v>
      </c>
    </row>
    <row r="345" spans="1:2" x14ac:dyDescent="0.35">
      <c r="A345" s="9">
        <v>45270</v>
      </c>
      <c r="B345">
        <v>70</v>
      </c>
    </row>
    <row r="346" spans="1:2" x14ac:dyDescent="0.35">
      <c r="A346" s="9">
        <v>45271</v>
      </c>
      <c r="B346">
        <v>61</v>
      </c>
    </row>
    <row r="347" spans="1:2" x14ac:dyDescent="0.35">
      <c r="A347" s="9">
        <v>45272</v>
      </c>
      <c r="B347">
        <v>107</v>
      </c>
    </row>
    <row r="348" spans="1:2" x14ac:dyDescent="0.35">
      <c r="A348" s="9">
        <v>45273</v>
      </c>
      <c r="B348">
        <v>144</v>
      </c>
    </row>
    <row r="349" spans="1:2" x14ac:dyDescent="0.35">
      <c r="A349" s="9">
        <v>45274</v>
      </c>
      <c r="B349">
        <v>87</v>
      </c>
    </row>
    <row r="350" spans="1:2" x14ac:dyDescent="0.35">
      <c r="A350" s="9">
        <v>45275</v>
      </c>
      <c r="B350">
        <v>108</v>
      </c>
    </row>
    <row r="351" spans="1:2" x14ac:dyDescent="0.35">
      <c r="A351" s="9">
        <v>45276</v>
      </c>
      <c r="B351">
        <v>51</v>
      </c>
    </row>
    <row r="352" spans="1:2" x14ac:dyDescent="0.35">
      <c r="A352" s="9">
        <v>45277</v>
      </c>
      <c r="B352">
        <v>37</v>
      </c>
    </row>
    <row r="353" spans="1:5" x14ac:dyDescent="0.35">
      <c r="A353" s="9">
        <v>45278</v>
      </c>
      <c r="B353">
        <v>70</v>
      </c>
    </row>
    <row r="354" spans="1:5" x14ac:dyDescent="0.35">
      <c r="A354" s="9">
        <v>45279</v>
      </c>
      <c r="B354">
        <v>65</v>
      </c>
    </row>
    <row r="355" spans="1:5" x14ac:dyDescent="0.35">
      <c r="A355" s="9">
        <v>45280</v>
      </c>
      <c r="B355">
        <v>85</v>
      </c>
    </row>
    <row r="356" spans="1:5" x14ac:dyDescent="0.35">
      <c r="A356" s="9">
        <v>45281</v>
      </c>
      <c r="B356">
        <v>69</v>
      </c>
    </row>
    <row r="357" spans="1:5" x14ac:dyDescent="0.35">
      <c r="A357" s="9">
        <v>45282</v>
      </c>
      <c r="B357">
        <v>66</v>
      </c>
    </row>
    <row r="358" spans="1:5" x14ac:dyDescent="0.35">
      <c r="A358" s="9">
        <v>45283</v>
      </c>
      <c r="B358">
        <v>41</v>
      </c>
    </row>
    <row r="359" spans="1:5" x14ac:dyDescent="0.35">
      <c r="A359" s="9">
        <v>45284</v>
      </c>
      <c r="B359">
        <v>40</v>
      </c>
    </row>
    <row r="360" spans="1:5" x14ac:dyDescent="0.35">
      <c r="A360" s="9">
        <v>45285</v>
      </c>
      <c r="B360">
        <v>40</v>
      </c>
    </row>
    <row r="361" spans="1:5" x14ac:dyDescent="0.35">
      <c r="A361" s="9">
        <v>45286</v>
      </c>
      <c r="B361">
        <v>45</v>
      </c>
    </row>
    <row r="362" spans="1:5" x14ac:dyDescent="0.35">
      <c r="A362" s="9">
        <v>45287</v>
      </c>
      <c r="B362">
        <v>77</v>
      </c>
    </row>
    <row r="363" spans="1:5" x14ac:dyDescent="0.35">
      <c r="A363" s="9">
        <v>45288</v>
      </c>
      <c r="B363">
        <v>57</v>
      </c>
    </row>
    <row r="364" spans="1:5" x14ac:dyDescent="0.35">
      <c r="A364" s="9">
        <v>45289</v>
      </c>
      <c r="B364">
        <v>70</v>
      </c>
    </row>
    <row r="365" spans="1:5" x14ac:dyDescent="0.35">
      <c r="A365" s="9">
        <v>45290</v>
      </c>
      <c r="B365">
        <v>42</v>
      </c>
    </row>
    <row r="366" spans="1:5" x14ac:dyDescent="0.35">
      <c r="A366" s="9">
        <v>45291</v>
      </c>
      <c r="B366">
        <v>30</v>
      </c>
      <c r="C366">
        <v>30</v>
      </c>
      <c r="D366" s="10">
        <v>30</v>
      </c>
      <c r="E366" s="10">
        <v>30</v>
      </c>
    </row>
    <row r="367" spans="1:5" x14ac:dyDescent="0.35">
      <c r="A367" s="9">
        <v>45292</v>
      </c>
      <c r="C367">
        <f t="shared" ref="C367:C398" si="0">_xlfn.FORECAST.ETS(A367,$B$2:$B$366,$A$2:$A$366,1,1)</f>
        <v>44.490739333500457</v>
      </c>
      <c r="D367" s="10">
        <f t="shared" ref="D367:D398" si="1">C367-_xlfn.FORECAST.ETS.CONFINT(A367,$B$2:$B$366,$A$2:$A$366,0.95,1,1)</f>
        <v>-2.1006233086081778</v>
      </c>
      <c r="E367" s="10">
        <f t="shared" ref="E367:E398" si="2">C367+_xlfn.FORECAST.ETS.CONFINT(A367,$B$2:$B$366,$A$2:$A$366,0.95,1,1)</f>
        <v>91.082101975609092</v>
      </c>
    </row>
    <row r="368" spans="1:5" x14ac:dyDescent="0.35">
      <c r="A368" s="9">
        <v>45293</v>
      </c>
      <c r="C368">
        <f t="shared" si="0"/>
        <v>60.561481890528384</v>
      </c>
      <c r="D368" s="10">
        <f t="shared" si="1"/>
        <v>12.513519363542436</v>
      </c>
      <c r="E368" s="10">
        <f t="shared" si="2"/>
        <v>108.60944441751434</v>
      </c>
    </row>
    <row r="369" spans="1:5" x14ac:dyDescent="0.35">
      <c r="A369" s="9">
        <v>45294</v>
      </c>
      <c r="C369">
        <f t="shared" si="0"/>
        <v>79.425063879258175</v>
      </c>
      <c r="D369" s="10">
        <f t="shared" si="1"/>
        <v>29.952297992837352</v>
      </c>
      <c r="E369" s="10">
        <f t="shared" si="2"/>
        <v>128.89782976567901</v>
      </c>
    </row>
    <row r="370" spans="1:5" x14ac:dyDescent="0.35">
      <c r="A370" s="9">
        <v>45295</v>
      </c>
      <c r="C370">
        <f t="shared" si="0"/>
        <v>63.135902609367555</v>
      </c>
      <c r="D370" s="10">
        <f t="shared" si="1"/>
        <v>12.267415323696312</v>
      </c>
      <c r="E370" s="10">
        <f t="shared" si="2"/>
        <v>114.0043898950388</v>
      </c>
    </row>
    <row r="371" spans="1:5" x14ac:dyDescent="0.35">
      <c r="A371" s="9">
        <v>45296</v>
      </c>
      <c r="C371">
        <f t="shared" si="0"/>
        <v>68.609720435612303</v>
      </c>
      <c r="D371" s="10">
        <f t="shared" si="1"/>
        <v>16.372220999436486</v>
      </c>
      <c r="E371" s="10">
        <f t="shared" si="2"/>
        <v>120.84721987178813</v>
      </c>
    </row>
    <row r="372" spans="1:5" x14ac:dyDescent="0.35">
      <c r="A372" s="9">
        <v>45297</v>
      </c>
      <c r="C372">
        <f t="shared" si="0"/>
        <v>34.607091016174465</v>
      </c>
      <c r="D372" s="10">
        <f t="shared" si="1"/>
        <v>-18.974799131511318</v>
      </c>
      <c r="E372" s="10">
        <f t="shared" si="2"/>
        <v>88.188981163860248</v>
      </c>
    </row>
    <row r="373" spans="1:5" x14ac:dyDescent="0.35">
      <c r="A373" s="9">
        <v>45298</v>
      </c>
      <c r="C373">
        <f t="shared" si="0"/>
        <v>29.526809189014482</v>
      </c>
      <c r="D373" s="10">
        <f t="shared" si="1"/>
        <v>-25.376698473112494</v>
      </c>
      <c r="E373" s="10">
        <f t="shared" si="2"/>
        <v>84.430316851141455</v>
      </c>
    </row>
    <row r="374" spans="1:5" x14ac:dyDescent="0.35">
      <c r="A374" s="9">
        <v>45299</v>
      </c>
      <c r="C374">
        <f t="shared" si="0"/>
        <v>44.017548522514943</v>
      </c>
      <c r="D374" s="10">
        <f t="shared" si="1"/>
        <v>-15.770317225685204</v>
      </c>
      <c r="E374" s="10">
        <f t="shared" si="2"/>
        <v>103.80541427071509</v>
      </c>
    </row>
    <row r="375" spans="1:5" x14ac:dyDescent="0.35">
      <c r="A375" s="9">
        <v>45300</v>
      </c>
      <c r="C375">
        <f t="shared" si="0"/>
        <v>60.088291079542856</v>
      </c>
      <c r="D375" s="10">
        <f t="shared" si="1"/>
        <v>-0.90519473465334954</v>
      </c>
      <c r="E375" s="10">
        <f t="shared" si="2"/>
        <v>121.08177689373906</v>
      </c>
    </row>
    <row r="376" spans="1:5" x14ac:dyDescent="0.35">
      <c r="A376" s="9">
        <v>45301</v>
      </c>
      <c r="C376">
        <f t="shared" si="0"/>
        <v>78.951873068272647</v>
      </c>
      <c r="D376" s="10">
        <f t="shared" si="1"/>
        <v>16.76708107946633</v>
      </c>
      <c r="E376" s="10">
        <f t="shared" si="2"/>
        <v>141.13666505707897</v>
      </c>
    </row>
    <row r="377" spans="1:5" x14ac:dyDescent="0.35">
      <c r="A377" s="9">
        <v>45302</v>
      </c>
      <c r="C377">
        <f t="shared" si="0"/>
        <v>62.662711798382027</v>
      </c>
      <c r="D377" s="10">
        <f t="shared" si="1"/>
        <v>-0.69991410213302174</v>
      </c>
      <c r="E377" s="10">
        <f t="shared" si="2"/>
        <v>126.02533769889708</v>
      </c>
    </row>
    <row r="378" spans="1:5" x14ac:dyDescent="0.35">
      <c r="A378" s="9">
        <v>45303</v>
      </c>
      <c r="C378">
        <f t="shared" si="0"/>
        <v>68.136529624626775</v>
      </c>
      <c r="D378" s="10">
        <f t="shared" si="1"/>
        <v>3.6087706969433242</v>
      </c>
      <c r="E378" s="10">
        <f t="shared" si="2"/>
        <v>132.66428855231021</v>
      </c>
    </row>
    <row r="379" spans="1:5" x14ac:dyDescent="0.35">
      <c r="A379" s="9">
        <v>45304</v>
      </c>
      <c r="C379">
        <f t="shared" si="0"/>
        <v>34.133900205188944</v>
      </c>
      <c r="D379" s="10">
        <f t="shared" si="1"/>
        <v>-31.546999833278015</v>
      </c>
      <c r="E379" s="10">
        <f t="shared" si="2"/>
        <v>99.814800243655895</v>
      </c>
    </row>
    <row r="380" spans="1:5" x14ac:dyDescent="0.35">
      <c r="A380" s="9">
        <v>45305</v>
      </c>
      <c r="C380">
        <f t="shared" si="0"/>
        <v>29.053618378028954</v>
      </c>
      <c r="D380" s="10">
        <f t="shared" si="1"/>
        <v>-37.769084166991888</v>
      </c>
      <c r="E380" s="10">
        <f t="shared" si="2"/>
        <v>95.876320923049803</v>
      </c>
    </row>
    <row r="381" spans="1:5" x14ac:dyDescent="0.35">
      <c r="A381" s="9">
        <v>45306</v>
      </c>
      <c r="C381">
        <f t="shared" si="0"/>
        <v>43.544357711529415</v>
      </c>
      <c r="D381" s="10">
        <f t="shared" si="1"/>
        <v>-27.455727426564422</v>
      </c>
      <c r="E381" s="10">
        <f t="shared" si="2"/>
        <v>114.54444284962325</v>
      </c>
    </row>
    <row r="382" spans="1:5" x14ac:dyDescent="0.35">
      <c r="A382" s="9">
        <v>45307</v>
      </c>
      <c r="C382">
        <f t="shared" si="0"/>
        <v>59.615100268557327</v>
      </c>
      <c r="D382" s="10">
        <f t="shared" si="1"/>
        <v>-12.458515122590086</v>
      </c>
      <c r="E382" s="10">
        <f t="shared" si="2"/>
        <v>131.68871565970474</v>
      </c>
    </row>
    <row r="383" spans="1:5" x14ac:dyDescent="0.35">
      <c r="A383" s="9">
        <v>45308</v>
      </c>
      <c r="C383">
        <f t="shared" si="0"/>
        <v>78.478682257287119</v>
      </c>
      <c r="D383" s="10">
        <f t="shared" si="1"/>
        <v>5.339383696668321</v>
      </c>
      <c r="E383" s="10">
        <f t="shared" si="2"/>
        <v>151.6179808179059</v>
      </c>
    </row>
    <row r="384" spans="1:5" x14ac:dyDescent="0.35">
      <c r="A384" s="9">
        <v>45309</v>
      </c>
      <c r="C384">
        <f t="shared" si="0"/>
        <v>62.189520987396506</v>
      </c>
      <c r="D384" s="10">
        <f t="shared" si="1"/>
        <v>-12.007981034515282</v>
      </c>
      <c r="E384" s="10">
        <f t="shared" si="2"/>
        <v>136.38702300930828</v>
      </c>
    </row>
    <row r="385" spans="1:5" x14ac:dyDescent="0.35">
      <c r="A385" s="9">
        <v>45310</v>
      </c>
      <c r="C385">
        <f t="shared" si="0"/>
        <v>67.663338813641246</v>
      </c>
      <c r="D385" s="10">
        <f t="shared" si="1"/>
        <v>-7.585231366249829</v>
      </c>
      <c r="E385" s="10">
        <f t="shared" si="2"/>
        <v>142.91190899353234</v>
      </c>
    </row>
    <row r="386" spans="1:5" x14ac:dyDescent="0.35">
      <c r="A386" s="9">
        <v>45311</v>
      </c>
      <c r="C386">
        <f t="shared" si="0"/>
        <v>33.660709394203423</v>
      </c>
      <c r="D386" s="10">
        <f t="shared" si="1"/>
        <v>-42.632116998116373</v>
      </c>
      <c r="E386" s="10">
        <f t="shared" si="2"/>
        <v>109.95353578652322</v>
      </c>
    </row>
    <row r="387" spans="1:5" x14ac:dyDescent="0.35">
      <c r="A387" s="9">
        <v>45312</v>
      </c>
      <c r="C387">
        <f t="shared" si="0"/>
        <v>28.580427567043433</v>
      </c>
      <c r="D387" s="10">
        <f t="shared" si="1"/>
        <v>-48.750147125206936</v>
      </c>
      <c r="E387" s="10">
        <f t="shared" si="2"/>
        <v>105.9110022592938</v>
      </c>
    </row>
    <row r="388" spans="1:5" x14ac:dyDescent="0.35">
      <c r="A388" s="9">
        <v>45313</v>
      </c>
      <c r="C388">
        <f t="shared" si="0"/>
        <v>43.071166900543886</v>
      </c>
      <c r="D388" s="10">
        <f t="shared" si="1"/>
        <v>-37.993707166488107</v>
      </c>
      <c r="E388" s="10">
        <f t="shared" si="2"/>
        <v>124.13604096757588</v>
      </c>
    </row>
    <row r="389" spans="1:5" x14ac:dyDescent="0.35">
      <c r="A389" s="9">
        <v>45314</v>
      </c>
      <c r="C389">
        <f t="shared" si="0"/>
        <v>59.141909457571813</v>
      </c>
      <c r="D389" s="10">
        <f t="shared" si="1"/>
        <v>-22.914766153423287</v>
      </c>
      <c r="E389" s="10">
        <f t="shared" si="2"/>
        <v>141.1985850685669</v>
      </c>
    </row>
    <row r="390" spans="1:5" x14ac:dyDescent="0.35">
      <c r="A390" s="9">
        <v>45315</v>
      </c>
      <c r="C390">
        <f t="shared" si="0"/>
        <v>78.005491446301605</v>
      </c>
      <c r="D390" s="10">
        <f t="shared" si="1"/>
        <v>-5.0382898993070029</v>
      </c>
      <c r="E390" s="10">
        <f t="shared" si="2"/>
        <v>161.0492727919102</v>
      </c>
    </row>
    <row r="391" spans="1:5" x14ac:dyDescent="0.35">
      <c r="A391" s="9">
        <v>45316</v>
      </c>
      <c r="C391">
        <f t="shared" si="0"/>
        <v>61.716330176410985</v>
      </c>
      <c r="D391" s="10">
        <f t="shared" si="1"/>
        <v>-22.310052421921888</v>
      </c>
      <c r="E391" s="10">
        <f t="shared" si="2"/>
        <v>145.74271277474386</v>
      </c>
    </row>
    <row r="392" spans="1:5" x14ac:dyDescent="0.35">
      <c r="A392" s="9">
        <v>45317</v>
      </c>
      <c r="C392">
        <f t="shared" si="0"/>
        <v>67.190148002655718</v>
      </c>
      <c r="D392" s="10">
        <f t="shared" si="1"/>
        <v>-17.814513110666326</v>
      </c>
      <c r="E392" s="10">
        <f t="shared" si="2"/>
        <v>152.19480911597776</v>
      </c>
    </row>
    <row r="393" spans="1:5" x14ac:dyDescent="0.35">
      <c r="A393" s="9">
        <v>45318</v>
      </c>
      <c r="C393">
        <f t="shared" si="0"/>
        <v>33.187518583217894</v>
      </c>
      <c r="D393" s="10">
        <f t="shared" si="1"/>
        <v>-52.791271109213312</v>
      </c>
      <c r="E393" s="10">
        <f t="shared" si="2"/>
        <v>119.1663082756491</v>
      </c>
    </row>
    <row r="394" spans="1:5" x14ac:dyDescent="0.35">
      <c r="A394" s="9">
        <v>45319</v>
      </c>
      <c r="C394">
        <f t="shared" si="0"/>
        <v>28.107236756057912</v>
      </c>
      <c r="D394" s="10">
        <f t="shared" si="1"/>
        <v>-58.841696026497473</v>
      </c>
      <c r="E394" s="10">
        <f t="shared" si="2"/>
        <v>115.0561695386133</v>
      </c>
    </row>
    <row r="395" spans="1:5" x14ac:dyDescent="0.35">
      <c r="A395" s="9">
        <v>45320</v>
      </c>
      <c r="C395">
        <f t="shared" si="0"/>
        <v>42.597976089558372</v>
      </c>
      <c r="D395" s="10">
        <f t="shared" si="1"/>
        <v>-47.776706108313434</v>
      </c>
      <c r="E395" s="10">
        <f t="shared" si="2"/>
        <v>132.97265828743019</v>
      </c>
    </row>
    <row r="396" spans="1:5" x14ac:dyDescent="0.35">
      <c r="A396" s="9">
        <v>45321</v>
      </c>
      <c r="C396">
        <f t="shared" si="0"/>
        <v>58.668718646586285</v>
      </c>
      <c r="D396" s="10">
        <f t="shared" si="1"/>
        <v>-32.642673742740726</v>
      </c>
      <c r="E396" s="10">
        <f t="shared" si="2"/>
        <v>149.9801110359133</v>
      </c>
    </row>
    <row r="397" spans="1:5" x14ac:dyDescent="0.35">
      <c r="A397" s="9">
        <v>45322</v>
      </c>
      <c r="C397">
        <f t="shared" si="0"/>
        <v>77.532300635316076</v>
      </c>
      <c r="D397" s="10">
        <f t="shared" si="1"/>
        <v>-14.71289095419084</v>
      </c>
      <c r="E397" s="10">
        <f t="shared" si="2"/>
        <v>169.77749222482299</v>
      </c>
    </row>
    <row r="398" spans="1:5" x14ac:dyDescent="0.35">
      <c r="A398" s="9">
        <v>45323</v>
      </c>
      <c r="C398">
        <f t="shared" si="0"/>
        <v>61.243139365425456</v>
      </c>
      <c r="D398" s="10">
        <f t="shared" si="1"/>
        <v>-31.933051251051445</v>
      </c>
      <c r="E398" s="10">
        <f t="shared" si="2"/>
        <v>154.41932998190237</v>
      </c>
    </row>
    <row r="399" spans="1:5" x14ac:dyDescent="0.35">
      <c r="A399" s="9">
        <v>45324</v>
      </c>
      <c r="C399">
        <f t="shared" ref="C399:C430" si="3">_xlfn.FORECAST.ETS(A399,$B$2:$B$366,$A$2:$A$366,1,1)</f>
        <v>66.716957191670204</v>
      </c>
      <c r="D399" s="10">
        <f t="shared" ref="D399:D430" si="4">C399-_xlfn.FORECAST.ETS.CONFINT(A399,$B$2:$B$366,$A$2:$A$366,0.95,1,1)</f>
        <v>-27.387538454538941</v>
      </c>
      <c r="E399" s="10">
        <f t="shared" ref="E399:E430" si="5">C399+_xlfn.FORECAST.ETS.CONFINT(A399,$B$2:$B$366,$A$2:$A$366,0.95,1,1)</f>
        <v>160.82145283787935</v>
      </c>
    </row>
    <row r="400" spans="1:5" x14ac:dyDescent="0.35">
      <c r="A400" s="9">
        <v>45325</v>
      </c>
      <c r="C400">
        <f t="shared" si="3"/>
        <v>32.714327772232373</v>
      </c>
      <c r="D400" s="10">
        <f t="shared" si="4"/>
        <v>-62.315880698459019</v>
      </c>
      <c r="E400" s="10">
        <f t="shared" si="5"/>
        <v>127.74453624292377</v>
      </c>
    </row>
    <row r="401" spans="1:5" x14ac:dyDescent="0.35">
      <c r="A401" s="9">
        <v>45326</v>
      </c>
      <c r="C401">
        <f t="shared" si="3"/>
        <v>27.634045945072383</v>
      </c>
      <c r="D401" s="10">
        <f t="shared" si="4"/>
        <v>-68.319380792982059</v>
      </c>
      <c r="E401" s="10">
        <f t="shared" si="5"/>
        <v>123.58747268312683</v>
      </c>
    </row>
    <row r="402" spans="1:5" x14ac:dyDescent="0.35">
      <c r="A402" s="9">
        <v>45327</v>
      </c>
      <c r="C402">
        <f t="shared" si="3"/>
        <v>42.124785278572844</v>
      </c>
      <c r="D402" s="10">
        <f t="shared" si="4"/>
        <v>-57.025148418753744</v>
      </c>
      <c r="E402" s="10">
        <f t="shared" si="5"/>
        <v>141.27471897589942</v>
      </c>
    </row>
    <row r="403" spans="1:5" x14ac:dyDescent="0.35">
      <c r="A403" s="9">
        <v>45328</v>
      </c>
      <c r="C403">
        <f t="shared" si="3"/>
        <v>58.195527835600757</v>
      </c>
      <c r="D403" s="10">
        <f t="shared" si="4"/>
        <v>-41.852022243247845</v>
      </c>
      <c r="E403" s="10">
        <f t="shared" si="5"/>
        <v>158.24307791444937</v>
      </c>
    </row>
    <row r="404" spans="1:5" x14ac:dyDescent="0.35">
      <c r="A404" s="9">
        <v>45329</v>
      </c>
      <c r="C404">
        <f t="shared" si="3"/>
        <v>77.059109824330548</v>
      </c>
      <c r="D404" s="10">
        <f t="shared" si="4"/>
        <v>-23.884257394828822</v>
      </c>
      <c r="E404" s="10">
        <f t="shared" si="5"/>
        <v>178.00247704348993</v>
      </c>
    </row>
    <row r="405" spans="1:5" x14ac:dyDescent="0.35">
      <c r="A405" s="9">
        <v>45330</v>
      </c>
      <c r="C405">
        <f t="shared" si="3"/>
        <v>60.769948554439935</v>
      </c>
      <c r="D405" s="10">
        <f t="shared" si="4"/>
        <v>-41.067505361010234</v>
      </c>
      <c r="E405" s="10">
        <f t="shared" si="5"/>
        <v>162.6074024698901</v>
      </c>
    </row>
    <row r="406" spans="1:5" x14ac:dyDescent="0.35">
      <c r="A406" s="9">
        <v>45331</v>
      </c>
      <c r="C406">
        <f t="shared" si="3"/>
        <v>66.243766380684676</v>
      </c>
      <c r="D406" s="10">
        <f t="shared" si="4"/>
        <v>-36.486110099373434</v>
      </c>
      <c r="E406" s="10">
        <f t="shared" si="5"/>
        <v>168.97364286074279</v>
      </c>
    </row>
    <row r="407" spans="1:5" x14ac:dyDescent="0.35">
      <c r="A407" s="9">
        <v>45332</v>
      </c>
      <c r="C407">
        <f t="shared" si="3"/>
        <v>32.241136961246852</v>
      </c>
      <c r="D407" s="10">
        <f t="shared" si="4"/>
        <v>-71.379561897291424</v>
      </c>
      <c r="E407" s="10">
        <f t="shared" si="5"/>
        <v>135.86183581978514</v>
      </c>
    </row>
    <row r="408" spans="1:5" x14ac:dyDescent="0.35">
      <c r="A408" s="9">
        <v>45333</v>
      </c>
      <c r="C408">
        <f t="shared" si="3"/>
        <v>27.160855134086862</v>
      </c>
      <c r="D408" s="10">
        <f t="shared" si="4"/>
        <v>-77.349127606621821</v>
      </c>
      <c r="E408" s="10">
        <f t="shared" si="5"/>
        <v>131.67083787479555</v>
      </c>
    </row>
    <row r="409" spans="1:5" x14ac:dyDescent="0.35">
      <c r="A409" s="9">
        <v>45334</v>
      </c>
      <c r="C409">
        <f t="shared" si="3"/>
        <v>41.651594467587316</v>
      </c>
      <c r="D409" s="10">
        <f t="shared" si="4"/>
        <v>-65.876920145688757</v>
      </c>
      <c r="E409" s="10">
        <f t="shared" si="5"/>
        <v>149.18010908086339</v>
      </c>
    </row>
    <row r="410" spans="1:5" x14ac:dyDescent="0.35">
      <c r="A410" s="9">
        <v>45335</v>
      </c>
      <c r="C410">
        <f t="shared" si="3"/>
        <v>57.722337024615243</v>
      </c>
      <c r="D410" s="10">
        <f t="shared" si="4"/>
        <v>-50.675139147176949</v>
      </c>
      <c r="E410" s="10">
        <f t="shared" si="5"/>
        <v>166.11981319640745</v>
      </c>
    </row>
    <row r="411" spans="1:5" x14ac:dyDescent="0.35">
      <c r="A411" s="9">
        <v>45336</v>
      </c>
      <c r="C411">
        <f t="shared" si="3"/>
        <v>76.585919013345034</v>
      </c>
      <c r="D411" s="10">
        <f t="shared" si="4"/>
        <v>-32.679458854618687</v>
      </c>
      <c r="E411" s="10">
        <f t="shared" si="5"/>
        <v>185.85129688130877</v>
      </c>
    </row>
    <row r="412" spans="1:5" x14ac:dyDescent="0.35">
      <c r="A412" s="9">
        <v>45337</v>
      </c>
      <c r="C412">
        <f t="shared" si="3"/>
        <v>60.296757743454414</v>
      </c>
      <c r="D412" s="10">
        <f t="shared" si="4"/>
        <v>-49.835506725644684</v>
      </c>
      <c r="E412" s="10">
        <f t="shared" si="5"/>
        <v>170.42902221255352</v>
      </c>
    </row>
    <row r="413" spans="1:5" x14ac:dyDescent="0.35">
      <c r="A413" s="9">
        <v>45338</v>
      </c>
      <c r="C413">
        <f t="shared" si="3"/>
        <v>65.770575569699162</v>
      </c>
      <c r="D413" s="10">
        <f t="shared" si="4"/>
        <v>-45.227603745605293</v>
      </c>
      <c r="E413" s="10">
        <f t="shared" si="5"/>
        <v>176.7687548850036</v>
      </c>
    </row>
    <row r="414" spans="1:5" x14ac:dyDescent="0.35">
      <c r="A414" s="9">
        <v>45339</v>
      </c>
      <c r="C414">
        <f t="shared" si="3"/>
        <v>31.767946150261324</v>
      </c>
      <c r="D414" s="10">
        <f t="shared" si="4"/>
        <v>-80.095218228374577</v>
      </c>
      <c r="E414" s="10">
        <f t="shared" si="5"/>
        <v>143.63111052889724</v>
      </c>
    </row>
    <row r="415" spans="1:5" x14ac:dyDescent="0.35">
      <c r="A415" s="9">
        <v>45340</v>
      </c>
      <c r="C415">
        <f t="shared" si="3"/>
        <v>26.687664323101341</v>
      </c>
      <c r="D415" s="10">
        <f t="shared" si="4"/>
        <v>-86.039595996084287</v>
      </c>
      <c r="E415" s="10">
        <f t="shared" si="5"/>
        <v>139.41492464228696</v>
      </c>
    </row>
    <row r="416" spans="1:5" x14ac:dyDescent="0.35">
      <c r="A416" s="9">
        <v>45341</v>
      </c>
      <c r="C416">
        <f t="shared" si="3"/>
        <v>41.178403656601802</v>
      </c>
      <c r="D416" s="10">
        <f t="shared" si="4"/>
        <v>-74.424747808252761</v>
      </c>
      <c r="E416" s="10">
        <f t="shared" si="5"/>
        <v>156.78155512145636</v>
      </c>
    </row>
    <row r="417" spans="1:5" x14ac:dyDescent="0.35">
      <c r="A417" s="9">
        <v>45342</v>
      </c>
      <c r="C417">
        <f t="shared" si="3"/>
        <v>57.249146213629714</v>
      </c>
      <c r="D417" s="10">
        <f t="shared" si="4"/>
        <v>-59.20153523118303</v>
      </c>
      <c r="E417" s="10">
        <f t="shared" si="5"/>
        <v>173.69982765844247</v>
      </c>
    </row>
    <row r="418" spans="1:5" x14ac:dyDescent="0.35">
      <c r="A418" s="9">
        <v>45343</v>
      </c>
      <c r="C418">
        <f t="shared" si="3"/>
        <v>76.112728202359506</v>
      </c>
      <c r="D418" s="10">
        <f t="shared" si="4"/>
        <v>-41.184939100214436</v>
      </c>
      <c r="E418" s="10">
        <f t="shared" si="5"/>
        <v>193.41039550493343</v>
      </c>
    </row>
    <row r="419" spans="1:5" x14ac:dyDescent="0.35">
      <c r="A419" s="9">
        <v>45344</v>
      </c>
      <c r="C419">
        <f t="shared" si="3"/>
        <v>59.823566932468886</v>
      </c>
      <c r="D419" s="10">
        <f t="shared" si="4"/>
        <v>-58.320572182040173</v>
      </c>
      <c r="E419" s="10">
        <f t="shared" si="5"/>
        <v>177.96770604697795</v>
      </c>
    </row>
    <row r="420" spans="1:5" x14ac:dyDescent="0.35">
      <c r="A420" s="9">
        <v>45345</v>
      </c>
      <c r="C420">
        <f t="shared" si="3"/>
        <v>65.297384758713633</v>
      </c>
      <c r="D420" s="10">
        <f t="shared" si="4"/>
        <v>-53.692741335516715</v>
      </c>
      <c r="E420" s="10">
        <f t="shared" si="5"/>
        <v>184.28751085294397</v>
      </c>
    </row>
    <row r="421" spans="1:5" x14ac:dyDescent="0.35">
      <c r="A421" s="9">
        <v>45346</v>
      </c>
      <c r="C421">
        <f t="shared" si="3"/>
        <v>31.294755339275802</v>
      </c>
      <c r="D421" s="10">
        <f t="shared" si="4"/>
        <v>-88.540901285005134</v>
      </c>
      <c r="E421" s="10">
        <f t="shared" si="5"/>
        <v>151.13041196355675</v>
      </c>
    </row>
    <row r="422" spans="1:5" x14ac:dyDescent="0.35">
      <c r="A422" s="9">
        <v>45347</v>
      </c>
      <c r="C422">
        <f t="shared" si="3"/>
        <v>26.214473512115813</v>
      </c>
      <c r="D422" s="10">
        <f t="shared" si="4"/>
        <v>-94.466284774256451</v>
      </c>
      <c r="E422" s="10">
        <f t="shared" si="5"/>
        <v>146.89523179848808</v>
      </c>
    </row>
    <row r="423" spans="1:5" x14ac:dyDescent="0.35">
      <c r="A423" s="9">
        <v>45348</v>
      </c>
      <c r="C423">
        <f t="shared" si="3"/>
        <v>40.705212845616273</v>
      </c>
      <c r="D423" s="10">
        <f t="shared" si="4"/>
        <v>-82.734327056191418</v>
      </c>
      <c r="E423" s="10">
        <f t="shared" si="5"/>
        <v>164.14475274742398</v>
      </c>
    </row>
    <row r="424" spans="1:5" x14ac:dyDescent="0.35">
      <c r="A424" s="9">
        <v>45349</v>
      </c>
      <c r="C424">
        <f t="shared" si="3"/>
        <v>56.775955402644186</v>
      </c>
      <c r="D424" s="10">
        <f t="shared" si="4"/>
        <v>-67.494904095472549</v>
      </c>
      <c r="E424" s="10">
        <f t="shared" si="5"/>
        <v>181.04681490076092</v>
      </c>
    </row>
    <row r="425" spans="1:5" x14ac:dyDescent="0.35">
      <c r="A425" s="9">
        <v>45350</v>
      </c>
      <c r="C425">
        <f t="shared" si="3"/>
        <v>75.639537391373977</v>
      </c>
      <c r="D425" s="10">
        <f t="shared" si="4"/>
        <v>-49.462470528208655</v>
      </c>
      <c r="E425" s="10">
        <f t="shared" si="5"/>
        <v>200.74154531095661</v>
      </c>
    </row>
    <row r="426" spans="1:5" x14ac:dyDescent="0.35">
      <c r="A426" s="9">
        <v>45351</v>
      </c>
      <c r="C426">
        <f t="shared" si="3"/>
        <v>59.350376121483364</v>
      </c>
      <c r="D426" s="10">
        <f t="shared" si="4"/>
        <v>-66.582629671327183</v>
      </c>
      <c r="E426" s="10">
        <f t="shared" si="5"/>
        <v>185.2833819142939</v>
      </c>
    </row>
    <row r="427" spans="1:5" x14ac:dyDescent="0.35">
      <c r="A427" s="9">
        <v>45352</v>
      </c>
      <c r="C427">
        <f t="shared" si="3"/>
        <v>64.824193947728105</v>
      </c>
      <c r="D427" s="10">
        <f t="shared" si="4"/>
        <v>-61.939679255219701</v>
      </c>
      <c r="E427" s="10">
        <f t="shared" si="5"/>
        <v>191.5880671506759</v>
      </c>
    </row>
    <row r="428" spans="1:5" x14ac:dyDescent="0.35">
      <c r="A428" s="9">
        <v>45353</v>
      </c>
      <c r="C428">
        <f t="shared" si="3"/>
        <v>30.821564528290281</v>
      </c>
      <c r="D428" s="10">
        <f t="shared" si="4"/>
        <v>-96.773065183247311</v>
      </c>
      <c r="E428" s="10">
        <f t="shared" si="5"/>
        <v>158.41619423982786</v>
      </c>
    </row>
    <row r="429" spans="1:5" x14ac:dyDescent="0.35">
      <c r="A429" s="9">
        <v>45354</v>
      </c>
      <c r="C429">
        <f t="shared" si="3"/>
        <v>25.741282701130292</v>
      </c>
      <c r="D429" s="10">
        <f t="shared" si="4"/>
        <v>-102.68401167251049</v>
      </c>
      <c r="E429" s="10">
        <f t="shared" si="5"/>
        <v>154.16657707477108</v>
      </c>
    </row>
    <row r="430" spans="1:5" x14ac:dyDescent="0.35">
      <c r="A430" s="9">
        <v>45355</v>
      </c>
      <c r="C430">
        <f t="shared" si="3"/>
        <v>40.232022034630745</v>
      </c>
      <c r="D430" s="10">
        <f t="shared" si="4"/>
        <v>-90.854074637018982</v>
      </c>
      <c r="E430" s="10">
        <f t="shared" si="5"/>
        <v>171.31811870628047</v>
      </c>
    </row>
    <row r="431" spans="1:5" x14ac:dyDescent="0.35">
      <c r="A431" s="9">
        <v>45356</v>
      </c>
      <c r="C431">
        <f t="shared" ref="C431:C458" si="6">_xlfn.FORECAST.ETS(A431,$B$2:$B$366,$A$2:$A$366,1,1)</f>
        <v>56.302764591658672</v>
      </c>
      <c r="D431" s="10">
        <f t="shared" ref="D431:D458" si="7">C431-_xlfn.FORECAST.ETS.CONFINT(A431,$B$2:$B$366,$A$2:$A$366,0.95,1,1)</f>
        <v>-75.602344910257472</v>
      </c>
      <c r="E431" s="10">
        <f t="shared" ref="E431:E458" si="8">C431+_xlfn.FORECAST.ETS.CONFINT(A431,$B$2:$B$366,$A$2:$A$366,0.95,1,1)</f>
        <v>188.20787409357482</v>
      </c>
    </row>
    <row r="432" spans="1:5" x14ac:dyDescent="0.35">
      <c r="A432" s="9">
        <v>45357</v>
      </c>
      <c r="C432">
        <f t="shared" si="6"/>
        <v>75.166346580388463</v>
      </c>
      <c r="D432" s="10">
        <f t="shared" si="7"/>
        <v>-57.557881920917382</v>
      </c>
      <c r="E432" s="10">
        <f t="shared" si="8"/>
        <v>207.89057508169429</v>
      </c>
    </row>
    <row r="433" spans="1:5" x14ac:dyDescent="0.35">
      <c r="A433" s="9">
        <v>45358</v>
      </c>
      <c r="C433">
        <f t="shared" si="6"/>
        <v>58.877185310497843</v>
      </c>
      <c r="D433" s="10">
        <f t="shared" si="7"/>
        <v>-74.66628266072982</v>
      </c>
      <c r="E433" s="10">
        <f t="shared" si="8"/>
        <v>192.42065328172552</v>
      </c>
    </row>
    <row r="434" spans="1:5" x14ac:dyDescent="0.35">
      <c r="A434" s="9">
        <v>45359</v>
      </c>
      <c r="C434">
        <f t="shared" si="6"/>
        <v>64.351003136742577</v>
      </c>
      <c r="D434" s="10">
        <f t="shared" si="7"/>
        <v>-70.011838727252865</v>
      </c>
      <c r="E434" s="10">
        <f t="shared" si="8"/>
        <v>198.71384500073802</v>
      </c>
    </row>
    <row r="435" spans="1:5" x14ac:dyDescent="0.35">
      <c r="A435" s="9">
        <v>45360</v>
      </c>
      <c r="C435">
        <f t="shared" si="6"/>
        <v>30.348373717304753</v>
      </c>
      <c r="D435" s="10">
        <f t="shared" si="7"/>
        <v>-104.83399007596964</v>
      </c>
      <c r="E435" s="10">
        <f t="shared" si="8"/>
        <v>165.53073751057914</v>
      </c>
    </row>
    <row r="436" spans="1:5" x14ac:dyDescent="0.35">
      <c r="A436" s="9">
        <v>45361</v>
      </c>
      <c r="C436">
        <f t="shared" si="6"/>
        <v>25.26809189014477</v>
      </c>
      <c r="D436" s="10">
        <f t="shared" si="7"/>
        <v>-110.73395515399667</v>
      </c>
      <c r="E436" s="10">
        <f t="shared" si="8"/>
        <v>161.27013893428622</v>
      </c>
    </row>
    <row r="437" spans="1:5" x14ac:dyDescent="0.35">
      <c r="A437" s="9">
        <v>45362</v>
      </c>
      <c r="C437">
        <f t="shared" si="6"/>
        <v>39.758831223645231</v>
      </c>
      <c r="D437" s="10">
        <f t="shared" si="7"/>
        <v>-98.820791935401687</v>
      </c>
      <c r="E437" s="10">
        <f t="shared" si="8"/>
        <v>178.33845438269213</v>
      </c>
    </row>
    <row r="438" spans="1:5" x14ac:dyDescent="0.35">
      <c r="A438" s="9">
        <v>45363</v>
      </c>
      <c r="C438">
        <f t="shared" si="6"/>
        <v>55.829573780673144</v>
      </c>
      <c r="D438" s="10">
        <f t="shared" si="7"/>
        <v>-83.559753371288792</v>
      </c>
      <c r="E438" s="10">
        <f t="shared" si="8"/>
        <v>195.21890093263508</v>
      </c>
    </row>
    <row r="439" spans="1:5" x14ac:dyDescent="0.35">
      <c r="A439" s="9">
        <v>45364</v>
      </c>
      <c r="C439">
        <f t="shared" si="6"/>
        <v>74.693155769402935</v>
      </c>
      <c r="D439" s="10">
        <f t="shared" si="7"/>
        <v>-65.506192409794679</v>
      </c>
      <c r="E439" s="10">
        <f t="shared" si="8"/>
        <v>214.89250394860056</v>
      </c>
    </row>
    <row r="440" spans="1:5" x14ac:dyDescent="0.35">
      <c r="A440" s="9">
        <v>45365</v>
      </c>
      <c r="C440">
        <f t="shared" si="6"/>
        <v>58.403994499512315</v>
      </c>
      <c r="D440" s="10">
        <f t="shared" si="7"/>
        <v>-82.605701672060292</v>
      </c>
      <c r="E440" s="10">
        <f t="shared" si="8"/>
        <v>199.41369067108494</v>
      </c>
    </row>
    <row r="441" spans="1:5" x14ac:dyDescent="0.35">
      <c r="A441" s="9">
        <v>45366</v>
      </c>
      <c r="C441">
        <f t="shared" si="6"/>
        <v>63.877812325757063</v>
      </c>
      <c r="D441" s="10">
        <f t="shared" si="7"/>
        <v>-77.942568504957265</v>
      </c>
      <c r="E441" s="10">
        <f t="shared" si="8"/>
        <v>205.6981931564714</v>
      </c>
    </row>
    <row r="442" spans="1:5" x14ac:dyDescent="0.35">
      <c r="A442" s="9">
        <v>45367</v>
      </c>
      <c r="C442">
        <f t="shared" si="6"/>
        <v>29.875182906319232</v>
      </c>
      <c r="D442" s="10">
        <f t="shared" si="7"/>
        <v>-112.75622872902457</v>
      </c>
      <c r="E442" s="10">
        <f t="shared" si="8"/>
        <v>172.50659454166302</v>
      </c>
    </row>
    <row r="443" spans="1:5" x14ac:dyDescent="0.35">
      <c r="A443" s="9">
        <v>45368</v>
      </c>
      <c r="C443">
        <f t="shared" si="6"/>
        <v>24.794901079159242</v>
      </c>
      <c r="D443" s="10">
        <f t="shared" si="7"/>
        <v>-118.64789676819001</v>
      </c>
      <c r="E443" s="10">
        <f t="shared" si="8"/>
        <v>168.2376989265085</v>
      </c>
    </row>
    <row r="444" spans="1:5" x14ac:dyDescent="0.35">
      <c r="A444" s="9">
        <v>45369</v>
      </c>
      <c r="C444">
        <f t="shared" si="6"/>
        <v>39.285640412659703</v>
      </c>
      <c r="D444" s="10">
        <f t="shared" si="7"/>
        <v>-106.66315469039351</v>
      </c>
      <c r="E444" s="10">
        <f t="shared" si="8"/>
        <v>185.2344355157129</v>
      </c>
    </row>
    <row r="445" spans="1:5" x14ac:dyDescent="0.35">
      <c r="A445" s="9">
        <v>45370</v>
      </c>
      <c r="C445">
        <f t="shared" si="6"/>
        <v>55.356382969687616</v>
      </c>
      <c r="D445" s="10">
        <f t="shared" si="7"/>
        <v>-91.395160435733516</v>
      </c>
      <c r="E445" s="10">
        <f t="shared" si="8"/>
        <v>202.10792637510875</v>
      </c>
    </row>
    <row r="446" spans="1:5" x14ac:dyDescent="0.35">
      <c r="A446" s="9">
        <v>45371</v>
      </c>
      <c r="C446">
        <f t="shared" si="6"/>
        <v>74.219964958417407</v>
      </c>
      <c r="D446" s="10">
        <f t="shared" si="7"/>
        <v>-73.334806971555807</v>
      </c>
      <c r="E446" s="10">
        <f t="shared" si="8"/>
        <v>221.77473688839063</v>
      </c>
    </row>
    <row r="447" spans="1:5" x14ac:dyDescent="0.35">
      <c r="A447" s="9">
        <v>45372</v>
      </c>
      <c r="C447">
        <f t="shared" si="6"/>
        <v>57.930803688526794</v>
      </c>
      <c r="D447" s="10">
        <f t="shared" si="7"/>
        <v>-90.42768382008444</v>
      </c>
      <c r="E447" s="10">
        <f t="shared" si="8"/>
        <v>206.28929119713803</v>
      </c>
    </row>
    <row r="448" spans="1:5" x14ac:dyDescent="0.35">
      <c r="A448" s="9">
        <v>45373</v>
      </c>
      <c r="C448">
        <f t="shared" si="6"/>
        <v>63.404621514771534</v>
      </c>
      <c r="D448" s="10">
        <f t="shared" si="7"/>
        <v>-85.758075306492756</v>
      </c>
      <c r="E448" s="10">
        <f t="shared" si="8"/>
        <v>212.56731833603584</v>
      </c>
    </row>
    <row r="449" spans="1:5" x14ac:dyDescent="0.35">
      <c r="A449" s="9">
        <v>45374</v>
      </c>
      <c r="C449">
        <f t="shared" si="6"/>
        <v>29.401992095333711</v>
      </c>
      <c r="D449" s="10">
        <f t="shared" si="7"/>
        <v>-120.56541430440872</v>
      </c>
      <c r="E449" s="10">
        <f t="shared" si="8"/>
        <v>179.36939849507615</v>
      </c>
    </row>
    <row r="450" spans="1:5" x14ac:dyDescent="0.35">
      <c r="A450" s="9">
        <v>45375</v>
      </c>
      <c r="C450">
        <f t="shared" si="6"/>
        <v>24.321710268173721</v>
      </c>
      <c r="D450" s="10">
        <f t="shared" si="7"/>
        <v>-126.45091236329802</v>
      </c>
      <c r="E450" s="10">
        <f t="shared" si="8"/>
        <v>175.09433289964545</v>
      </c>
    </row>
    <row r="451" spans="1:5" x14ac:dyDescent="0.35">
      <c r="A451" s="9">
        <v>45376</v>
      </c>
      <c r="C451">
        <f t="shared" si="6"/>
        <v>38.812449601674174</v>
      </c>
      <c r="D451" s="10">
        <f t="shared" si="7"/>
        <v>-114.40396724057466</v>
      </c>
      <c r="E451" s="10">
        <f t="shared" si="8"/>
        <v>192.02886644392299</v>
      </c>
    </row>
    <row r="452" spans="1:5" x14ac:dyDescent="0.35">
      <c r="A452" s="9">
        <v>45377</v>
      </c>
      <c r="C452">
        <f t="shared" si="6"/>
        <v>54.883192158702101</v>
      </c>
      <c r="D452" s="10">
        <f t="shared" si="7"/>
        <v>-99.130897958670161</v>
      </c>
      <c r="E452" s="10">
        <f t="shared" si="8"/>
        <v>208.89728227607435</v>
      </c>
    </row>
    <row r="453" spans="1:5" x14ac:dyDescent="0.35">
      <c r="A453" s="9">
        <v>45378</v>
      </c>
      <c r="C453">
        <f t="shared" si="6"/>
        <v>73.746774147431893</v>
      </c>
      <c r="D453" s="10">
        <f t="shared" si="7"/>
        <v>-81.065597572500053</v>
      </c>
      <c r="E453" s="10">
        <f t="shared" si="8"/>
        <v>228.55914586736384</v>
      </c>
    </row>
    <row r="454" spans="1:5" x14ac:dyDescent="0.35">
      <c r="A454" s="9">
        <v>45379</v>
      </c>
      <c r="C454">
        <f t="shared" si="6"/>
        <v>57.457612877541273</v>
      </c>
      <c r="D454" s="10">
        <f t="shared" si="7"/>
        <v>-98.15365336013474</v>
      </c>
      <c r="E454" s="10">
        <f t="shared" si="8"/>
        <v>213.06887911521727</v>
      </c>
    </row>
    <row r="455" spans="1:5" x14ac:dyDescent="0.35">
      <c r="A455" s="9">
        <v>45380</v>
      </c>
      <c r="C455">
        <f t="shared" si="6"/>
        <v>62.931430703786013</v>
      </c>
      <c r="D455" s="10">
        <f t="shared" si="7"/>
        <v>-93.479347453666122</v>
      </c>
      <c r="E455" s="10">
        <f t="shared" si="8"/>
        <v>219.34220886123816</v>
      </c>
    </row>
    <row r="456" spans="1:5" x14ac:dyDescent="0.35">
      <c r="A456" s="9">
        <v>45381</v>
      </c>
      <c r="C456">
        <f t="shared" si="6"/>
        <v>28.928801284348182</v>
      </c>
      <c r="D456" s="10">
        <f t="shared" si="7"/>
        <v>-128.28211058324763</v>
      </c>
      <c r="E456" s="10">
        <f t="shared" si="8"/>
        <v>186.13971315194402</v>
      </c>
    </row>
    <row r="457" spans="1:5" x14ac:dyDescent="0.35">
      <c r="A457" s="9">
        <v>45382</v>
      </c>
      <c r="C457">
        <f t="shared" si="6"/>
        <v>23.8485194571882</v>
      </c>
      <c r="D457" s="10">
        <f t="shared" si="7"/>
        <v>-134.16315220306254</v>
      </c>
      <c r="E457" s="10">
        <f t="shared" si="8"/>
        <v>181.86019111743892</v>
      </c>
    </row>
    <row r="458" spans="1:5" x14ac:dyDescent="0.35">
      <c r="A458" s="9">
        <v>45383</v>
      </c>
      <c r="C458">
        <f t="shared" si="6"/>
        <v>38.33925879068866</v>
      </c>
      <c r="D458" s="10">
        <f t="shared" si="7"/>
        <v>-122.06167601555757</v>
      </c>
      <c r="E458" s="10">
        <f t="shared" si="8"/>
        <v>198.7401935969348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210DA-5016-428F-8550-8F208649DC44}">
  <sheetPr>
    <outlinePr summaryBelow="0"/>
  </sheetPr>
  <dimension ref="B1:G18"/>
  <sheetViews>
    <sheetView showGridLines="0" workbookViewId="0">
      <selection activeCell="C10" sqref="C10"/>
    </sheetView>
  </sheetViews>
  <sheetFormatPr defaultRowHeight="14.5" outlineLevelRow="1" outlineLevelCol="1" x14ac:dyDescent="0.35"/>
  <cols>
    <col min="3" max="3" width="6.08984375" bestFit="1" customWidth="1"/>
    <col min="4" max="7" width="12.1796875" customWidth="1" outlineLevel="1"/>
  </cols>
  <sheetData>
    <row r="1" spans="2:7" ht="15" thickBot="1" x14ac:dyDescent="0.4"/>
    <row r="2" spans="2:7" ht="16" x14ac:dyDescent="0.4">
      <c r="B2" s="44" t="s">
        <v>31</v>
      </c>
      <c r="C2" s="44"/>
      <c r="D2" s="49"/>
      <c r="E2" s="49"/>
      <c r="F2" s="49"/>
      <c r="G2" s="49"/>
    </row>
    <row r="3" spans="2:7" ht="16" x14ac:dyDescent="0.4">
      <c r="B3" s="43"/>
      <c r="C3" s="43"/>
      <c r="D3" s="50" t="s">
        <v>33</v>
      </c>
      <c r="E3" s="50" t="s">
        <v>27</v>
      </c>
      <c r="F3" s="50" t="s">
        <v>29</v>
      </c>
      <c r="G3" s="50" t="s">
        <v>30</v>
      </c>
    </row>
    <row r="4" spans="2:7" ht="31.5" outlineLevel="1" x14ac:dyDescent="0.35">
      <c r="B4" s="46"/>
      <c r="C4" s="46"/>
      <c r="E4" s="54" t="s">
        <v>28</v>
      </c>
      <c r="F4" s="54" t="s">
        <v>28</v>
      </c>
      <c r="G4" s="54" t="s">
        <v>28</v>
      </c>
    </row>
    <row r="5" spans="2:7" x14ac:dyDescent="0.35">
      <c r="B5" s="47" t="s">
        <v>32</v>
      </c>
      <c r="C5" s="47"/>
      <c r="D5" s="45"/>
      <c r="E5" s="45"/>
      <c r="F5" s="45"/>
      <c r="G5" s="45"/>
    </row>
    <row r="6" spans="2:7" outlineLevel="1" x14ac:dyDescent="0.35">
      <c r="B6" s="46"/>
      <c r="C6" s="46" t="s">
        <v>18</v>
      </c>
      <c r="D6" s="39">
        <v>120000</v>
      </c>
      <c r="E6" s="51">
        <v>120000</v>
      </c>
      <c r="F6" s="51">
        <v>80000</v>
      </c>
      <c r="G6" s="51">
        <v>100000</v>
      </c>
    </row>
    <row r="7" spans="2:7" outlineLevel="1" x14ac:dyDescent="0.35">
      <c r="B7" s="46"/>
      <c r="C7" s="46" t="s">
        <v>19</v>
      </c>
      <c r="D7" s="40">
        <v>0.1</v>
      </c>
      <c r="E7" s="52">
        <v>0.1</v>
      </c>
      <c r="F7" s="52">
        <v>0.15</v>
      </c>
      <c r="G7" s="52">
        <v>0.05</v>
      </c>
    </row>
    <row r="8" spans="2:7" outlineLevel="1" x14ac:dyDescent="0.35">
      <c r="B8" s="46"/>
      <c r="C8" s="46" t="s">
        <v>20</v>
      </c>
      <c r="D8" s="41">
        <v>1.4999999999999999E-2</v>
      </c>
      <c r="E8" s="53">
        <v>1.4999999999999999E-2</v>
      </c>
      <c r="F8" s="53">
        <v>1.2E-2</v>
      </c>
      <c r="G8" s="53">
        <v>8.0000000000000002E-3</v>
      </c>
    </row>
    <row r="9" spans="2:7" x14ac:dyDescent="0.35">
      <c r="B9" s="47" t="s">
        <v>34</v>
      </c>
      <c r="C9" s="47"/>
      <c r="D9" s="45"/>
      <c r="E9" s="45"/>
      <c r="F9" s="45"/>
      <c r="G9" s="45"/>
    </row>
    <row r="10" spans="2:7" outlineLevel="1" x14ac:dyDescent="0.35">
      <c r="B10" s="46"/>
      <c r="C10" s="46" t="s">
        <v>21</v>
      </c>
      <c r="D10" s="39">
        <v>132000</v>
      </c>
      <c r="E10" s="39">
        <v>132000</v>
      </c>
      <c r="F10" s="39">
        <v>92000</v>
      </c>
      <c r="G10" s="39">
        <v>105000</v>
      </c>
    </row>
    <row r="11" spans="2:7" outlineLevel="1" x14ac:dyDescent="0.35">
      <c r="B11" s="46"/>
      <c r="C11" s="46" t="s">
        <v>22</v>
      </c>
      <c r="D11" s="39">
        <v>133980</v>
      </c>
      <c r="E11" s="39">
        <v>133980</v>
      </c>
      <c r="F11" s="39">
        <v>93104</v>
      </c>
      <c r="G11" s="39">
        <v>105840</v>
      </c>
    </row>
    <row r="12" spans="2:7" outlineLevel="1" x14ac:dyDescent="0.35">
      <c r="B12" s="46"/>
      <c r="C12" s="46" t="s">
        <v>23</v>
      </c>
      <c r="D12" s="39">
        <v>135989.70000000001</v>
      </c>
      <c r="E12" s="39">
        <v>135989.70000000001</v>
      </c>
      <c r="F12" s="39">
        <v>94221.248000000007</v>
      </c>
      <c r="G12" s="39">
        <v>106686.72</v>
      </c>
    </row>
    <row r="13" spans="2:7" outlineLevel="1" x14ac:dyDescent="0.35">
      <c r="B13" s="46"/>
      <c r="C13" s="46" t="s">
        <v>24</v>
      </c>
      <c r="D13" s="39">
        <v>138029.54550000001</v>
      </c>
      <c r="E13" s="39">
        <v>138029.54550000001</v>
      </c>
      <c r="F13" s="39">
        <v>95351.902975999998</v>
      </c>
      <c r="G13" s="39">
        <v>107540.21376</v>
      </c>
    </row>
    <row r="14" spans="2:7" outlineLevel="1" x14ac:dyDescent="0.35">
      <c r="B14" s="46"/>
      <c r="C14" s="46" t="s">
        <v>25</v>
      </c>
      <c r="D14" s="39">
        <v>140099.9886825</v>
      </c>
      <c r="E14" s="39">
        <v>140099.9886825</v>
      </c>
      <c r="F14" s="39">
        <v>96496.125811712001</v>
      </c>
      <c r="G14" s="39">
        <v>108400.53547007999</v>
      </c>
    </row>
    <row r="15" spans="2:7" ht="15" outlineLevel="1" thickBot="1" x14ac:dyDescent="0.4">
      <c r="B15" s="48"/>
      <c r="C15" s="48" t="s">
        <v>26</v>
      </c>
      <c r="D15" s="42">
        <v>680099.23418250005</v>
      </c>
      <c r="E15" s="42">
        <v>680099.23418250005</v>
      </c>
      <c r="F15" s="42">
        <v>471173.27678771201</v>
      </c>
      <c r="G15" s="42">
        <v>533467.46923008002</v>
      </c>
    </row>
    <row r="16" spans="2:7" x14ac:dyDescent="0.35">
      <c r="B16" t="s">
        <v>35</v>
      </c>
    </row>
    <row r="17" spans="2:2" x14ac:dyDescent="0.35">
      <c r="B17" t="s">
        <v>36</v>
      </c>
    </row>
    <row r="18" spans="2:2" x14ac:dyDescent="0.35">
      <c r="B18" t="s">
        <v>3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F49EA-7C55-4F7A-9D63-BF3D554D8DFB}">
  <dimension ref="A1:G27"/>
  <sheetViews>
    <sheetView showGridLines="0" workbookViewId="0"/>
  </sheetViews>
  <sheetFormatPr defaultRowHeight="14.5" outlineLevelRow="1" x14ac:dyDescent="0.35"/>
  <cols>
    <col min="1" max="1" width="2.1796875" customWidth="1"/>
    <col min="2" max="2" width="6.08984375" bestFit="1" customWidth="1"/>
    <col min="3" max="3" width="11.453125" bestFit="1" customWidth="1"/>
    <col min="4" max="4" width="12.453125" bestFit="1" customWidth="1"/>
    <col min="5" max="5" width="13.1796875" bestFit="1" customWidth="1"/>
    <col min="6" max="6" width="6.7265625" bestFit="1" customWidth="1"/>
    <col min="7" max="7" width="5.453125" bestFit="1" customWidth="1"/>
  </cols>
  <sheetData>
    <row r="1" spans="1:5" x14ac:dyDescent="0.35">
      <c r="A1" s="55" t="s">
        <v>38</v>
      </c>
    </row>
    <row r="2" spans="1:5" x14ac:dyDescent="0.35">
      <c r="A2" s="55" t="s">
        <v>39</v>
      </c>
    </row>
    <row r="3" spans="1:5" x14ac:dyDescent="0.35">
      <c r="A3" s="55" t="s">
        <v>40</v>
      </c>
    </row>
    <row r="4" spans="1:5" x14ac:dyDescent="0.35">
      <c r="A4" s="55" t="s">
        <v>41</v>
      </c>
    </row>
    <row r="5" spans="1:5" x14ac:dyDescent="0.35">
      <c r="A5" s="55" t="s">
        <v>42</v>
      </c>
    </row>
    <row r="6" spans="1:5" hidden="1" outlineLevel="1" x14ac:dyDescent="0.35">
      <c r="A6" s="55"/>
      <c r="B6" t="s">
        <v>43</v>
      </c>
    </row>
    <row r="7" spans="1:5" hidden="1" outlineLevel="1" x14ac:dyDescent="0.35">
      <c r="A7" s="55"/>
      <c r="B7" t="s">
        <v>44</v>
      </c>
    </row>
    <row r="8" spans="1:5" hidden="1" outlineLevel="1" x14ac:dyDescent="0.35">
      <c r="A8" s="55"/>
      <c r="B8" t="s">
        <v>45</v>
      </c>
    </row>
    <row r="9" spans="1:5" collapsed="1" x14ac:dyDescent="0.35">
      <c r="A9" s="55" t="s">
        <v>46</v>
      </c>
    </row>
    <row r="10" spans="1:5" hidden="1" outlineLevel="1" x14ac:dyDescent="0.35">
      <c r="B10" t="s">
        <v>47</v>
      </c>
    </row>
    <row r="11" spans="1:5" hidden="1" outlineLevel="1" x14ac:dyDescent="0.35">
      <c r="B11" t="s">
        <v>48</v>
      </c>
    </row>
    <row r="12" spans="1:5" hidden="1" outlineLevel="1" x14ac:dyDescent="0.35">
      <c r="B12" t="s">
        <v>49</v>
      </c>
    </row>
    <row r="13" spans="1:5" collapsed="1" x14ac:dyDescent="0.35"/>
    <row r="14" spans="1:5" ht="15" thickBot="1" x14ac:dyDescent="0.4">
      <c r="A14" t="s">
        <v>50</v>
      </c>
    </row>
    <row r="15" spans="1:5" ht="15" thickBot="1" x14ac:dyDescent="0.4">
      <c r="B15" s="57" t="s">
        <v>51</v>
      </c>
      <c r="C15" s="57" t="s">
        <v>52</v>
      </c>
      <c r="D15" s="57" t="s">
        <v>53</v>
      </c>
      <c r="E15" s="57" t="s">
        <v>54</v>
      </c>
    </row>
    <row r="16" spans="1:5" ht="15" thickBot="1" x14ac:dyDescent="0.4">
      <c r="B16" s="56" t="s">
        <v>26</v>
      </c>
      <c r="C16" s="56" t="s">
        <v>62</v>
      </c>
      <c r="D16" s="59">
        <v>680099.23418249993</v>
      </c>
      <c r="E16" s="59">
        <v>700000.03124403628</v>
      </c>
    </row>
    <row r="19" spans="1:7" ht="15" thickBot="1" x14ac:dyDescent="0.4">
      <c r="A19" t="s">
        <v>55</v>
      </c>
    </row>
    <row r="20" spans="1:7" ht="15" thickBot="1" x14ac:dyDescent="0.4">
      <c r="B20" s="57" t="s">
        <v>51</v>
      </c>
      <c r="C20" s="57" t="s">
        <v>52</v>
      </c>
      <c r="D20" s="57" t="s">
        <v>53</v>
      </c>
      <c r="E20" s="57" t="s">
        <v>54</v>
      </c>
      <c r="F20" s="57" t="s">
        <v>56</v>
      </c>
    </row>
    <row r="21" spans="1:7" x14ac:dyDescent="0.35">
      <c r="B21" s="58" t="s">
        <v>63</v>
      </c>
      <c r="C21" s="58" t="s">
        <v>19</v>
      </c>
      <c r="D21" s="60">
        <v>0.1</v>
      </c>
      <c r="E21" s="60">
        <v>0.12894843650710047</v>
      </c>
      <c r="F21" s="58" t="s">
        <v>64</v>
      </c>
    </row>
    <row r="22" spans="1:7" ht="15" thickBot="1" x14ac:dyDescent="0.4">
      <c r="B22" s="56" t="s">
        <v>65</v>
      </c>
      <c r="C22" s="56" t="s">
        <v>20</v>
      </c>
      <c r="D22" s="61">
        <v>1.4999999999999999E-2</v>
      </c>
      <c r="E22" s="61">
        <v>1.6432788366657673E-2</v>
      </c>
      <c r="F22" s="56" t="s">
        <v>64</v>
      </c>
    </row>
    <row r="25" spans="1:7" ht="15" thickBot="1" x14ac:dyDescent="0.4">
      <c r="A25" t="s">
        <v>57</v>
      </c>
    </row>
    <row r="26" spans="1:7" ht="15" thickBot="1" x14ac:dyDescent="0.4">
      <c r="B26" s="57" t="s">
        <v>51</v>
      </c>
      <c r="C26" s="57" t="s">
        <v>52</v>
      </c>
      <c r="D26" s="57" t="s">
        <v>58</v>
      </c>
      <c r="E26" s="57" t="s">
        <v>59</v>
      </c>
      <c r="F26" s="57" t="s">
        <v>60</v>
      </c>
      <c r="G26" s="57" t="s">
        <v>61</v>
      </c>
    </row>
    <row r="27" spans="1:7" ht="15" thickBot="1" x14ac:dyDescent="0.4">
      <c r="B27" s="56" t="s">
        <v>26</v>
      </c>
      <c r="C27" s="56" t="s">
        <v>62</v>
      </c>
      <c r="D27" s="59">
        <v>700000.03124403628</v>
      </c>
      <c r="E27" s="56" t="s">
        <v>66</v>
      </c>
      <c r="F27" s="56" t="s">
        <v>67</v>
      </c>
      <c r="G27" s="5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FD0B4-FC04-4B10-8570-8D51AF635F05}">
  <dimension ref="A1:E15"/>
  <sheetViews>
    <sheetView showGridLines="0" workbookViewId="0"/>
  </sheetViews>
  <sheetFormatPr defaultRowHeight="14.5" x14ac:dyDescent="0.35"/>
  <cols>
    <col min="1" max="1" width="2.1796875" customWidth="1"/>
    <col min="2" max="2" width="6.08984375" bestFit="1" customWidth="1"/>
    <col min="3" max="3" width="11.453125" bestFit="1" customWidth="1"/>
    <col min="4" max="4" width="11.81640625" bestFit="1" customWidth="1"/>
    <col min="5" max="5" width="8.90625" bestFit="1" customWidth="1"/>
  </cols>
  <sheetData>
    <row r="1" spans="1:5" x14ac:dyDescent="0.35">
      <c r="A1" s="55" t="s">
        <v>68</v>
      </c>
    </row>
    <row r="2" spans="1:5" x14ac:dyDescent="0.35">
      <c r="A2" s="55" t="s">
        <v>39</v>
      </c>
    </row>
    <row r="3" spans="1:5" x14ac:dyDescent="0.35">
      <c r="A3" s="55" t="s">
        <v>40</v>
      </c>
    </row>
    <row r="6" spans="1:5" ht="15" thickBot="1" x14ac:dyDescent="0.4">
      <c r="A6" t="s">
        <v>55</v>
      </c>
    </row>
    <row r="7" spans="1:5" x14ac:dyDescent="0.35">
      <c r="B7" s="62"/>
      <c r="C7" s="62"/>
      <c r="D7" s="62" t="s">
        <v>69</v>
      </c>
      <c r="E7" s="62" t="s">
        <v>71</v>
      </c>
    </row>
    <row r="8" spans="1:5" ht="15" thickBot="1" x14ac:dyDescent="0.4">
      <c r="B8" s="63" t="s">
        <v>51</v>
      </c>
      <c r="C8" s="63" t="s">
        <v>52</v>
      </c>
      <c r="D8" s="63" t="s">
        <v>70</v>
      </c>
      <c r="E8" s="63" t="s">
        <v>72</v>
      </c>
    </row>
    <row r="9" spans="1:5" x14ac:dyDescent="0.35">
      <c r="B9" s="58" t="s">
        <v>63</v>
      </c>
      <c r="C9" s="58" t="s">
        <v>19</v>
      </c>
      <c r="D9" s="58">
        <v>0.12894843650710047</v>
      </c>
      <c r="E9" s="58">
        <v>0</v>
      </c>
    </row>
    <row r="10" spans="1:5" ht="15" thickBot="1" x14ac:dyDescent="0.4">
      <c r="B10" s="56" t="s">
        <v>65</v>
      </c>
      <c r="C10" s="56" t="s">
        <v>20</v>
      </c>
      <c r="D10" s="56">
        <v>1.6432788366657673E-2</v>
      </c>
      <c r="E10" s="56">
        <v>0</v>
      </c>
    </row>
    <row r="12" spans="1:5" ht="15" thickBot="1" x14ac:dyDescent="0.4">
      <c r="A12" t="s">
        <v>57</v>
      </c>
    </row>
    <row r="13" spans="1:5" x14ac:dyDescent="0.35">
      <c r="B13" s="62"/>
      <c r="C13" s="62"/>
      <c r="D13" s="62" t="s">
        <v>69</v>
      </c>
      <c r="E13" s="62" t="s">
        <v>73</v>
      </c>
    </row>
    <row r="14" spans="1:5" ht="15" thickBot="1" x14ac:dyDescent="0.4">
      <c r="B14" s="63" t="s">
        <v>51</v>
      </c>
      <c r="C14" s="63" t="s">
        <v>52</v>
      </c>
      <c r="D14" s="63" t="s">
        <v>70</v>
      </c>
      <c r="E14" s="63" t="s">
        <v>74</v>
      </c>
    </row>
    <row r="15" spans="1:5" ht="15" thickBot="1" x14ac:dyDescent="0.4">
      <c r="B15" s="56" t="s">
        <v>26</v>
      </c>
      <c r="C15" s="56" t="s">
        <v>62</v>
      </c>
      <c r="D15" s="56">
        <v>700000.03124403628</v>
      </c>
      <c r="E15" s="56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53C4A-275C-4FD0-9C17-C57515CA1BAE}">
  <dimension ref="A1:J14"/>
  <sheetViews>
    <sheetView showGridLines="0" workbookViewId="0"/>
  </sheetViews>
  <sheetFormatPr defaultRowHeight="14.5" x14ac:dyDescent="0.35"/>
  <cols>
    <col min="1" max="1" width="2.1796875" customWidth="1"/>
    <col min="2" max="2" width="6.08984375" bestFit="1" customWidth="1"/>
    <col min="3" max="3" width="11.453125" bestFit="1" customWidth="1"/>
    <col min="4" max="4" width="10.1796875" bestFit="1" customWidth="1"/>
    <col min="5" max="5" width="2.1796875" customWidth="1"/>
    <col min="6" max="6" width="5.7265625" bestFit="1" customWidth="1"/>
    <col min="7" max="7" width="11.90625" bestFit="1" customWidth="1"/>
    <col min="8" max="8" width="2.1796875" customWidth="1"/>
    <col min="9" max="9" width="5.90625" bestFit="1" customWidth="1"/>
    <col min="10" max="10" width="8.81640625" bestFit="1" customWidth="1"/>
  </cols>
  <sheetData>
    <row r="1" spans="1:10" x14ac:dyDescent="0.35">
      <c r="A1" s="55" t="s">
        <v>75</v>
      </c>
    </row>
    <row r="2" spans="1:10" x14ac:dyDescent="0.35">
      <c r="A2" s="55" t="s">
        <v>39</v>
      </c>
    </row>
    <row r="3" spans="1:10" x14ac:dyDescent="0.35">
      <c r="A3" s="55" t="s">
        <v>76</v>
      </c>
    </row>
    <row r="5" spans="1:10" ht="15" thickBot="1" x14ac:dyDescent="0.4"/>
    <row r="6" spans="1:10" x14ac:dyDescent="0.35">
      <c r="B6" s="62"/>
      <c r="C6" s="62" t="s">
        <v>77</v>
      </c>
      <c r="D6" s="62"/>
    </row>
    <row r="7" spans="1:10" ht="15" thickBot="1" x14ac:dyDescent="0.4">
      <c r="B7" s="63" t="s">
        <v>51</v>
      </c>
      <c r="C7" s="63" t="s">
        <v>52</v>
      </c>
      <c r="D7" s="63" t="s">
        <v>70</v>
      </c>
    </row>
    <row r="8" spans="1:10" ht="15" thickBot="1" x14ac:dyDescent="0.4">
      <c r="B8" s="56" t="s">
        <v>26</v>
      </c>
      <c r="C8" s="56" t="s">
        <v>62</v>
      </c>
      <c r="D8" s="59">
        <v>700000.03124403628</v>
      </c>
    </row>
    <row r="10" spans="1:10" ht="15" thickBot="1" x14ac:dyDescent="0.4"/>
    <row r="11" spans="1:10" x14ac:dyDescent="0.35">
      <c r="B11" s="62"/>
      <c r="C11" s="62" t="s">
        <v>78</v>
      </c>
      <c r="D11" s="62"/>
      <c r="F11" s="62" t="s">
        <v>79</v>
      </c>
      <c r="G11" s="62" t="s">
        <v>77</v>
      </c>
      <c r="I11" s="62" t="s">
        <v>82</v>
      </c>
      <c r="J11" s="62" t="s">
        <v>77</v>
      </c>
    </row>
    <row r="12" spans="1:10" ht="15" thickBot="1" x14ac:dyDescent="0.4">
      <c r="B12" s="63" t="s">
        <v>51</v>
      </c>
      <c r="C12" s="63" t="s">
        <v>52</v>
      </c>
      <c r="D12" s="63" t="s">
        <v>70</v>
      </c>
      <c r="F12" s="63" t="s">
        <v>80</v>
      </c>
      <c r="G12" s="63" t="s">
        <v>81</v>
      </c>
      <c r="I12" s="63" t="s">
        <v>80</v>
      </c>
      <c r="J12" s="63" t="s">
        <v>81</v>
      </c>
    </row>
    <row r="13" spans="1:10" x14ac:dyDescent="0.35">
      <c r="B13" s="58" t="s">
        <v>63</v>
      </c>
      <c r="C13" s="58" t="s">
        <v>19</v>
      </c>
      <c r="D13" s="60">
        <v>0.12894843650710047</v>
      </c>
      <c r="F13" s="60">
        <v>0</v>
      </c>
      <c r="G13" s="60">
        <v>620046.06110248459</v>
      </c>
      <c r="I13" s="58" t="e">
        <v>#N/A</v>
      </c>
      <c r="J13" s="58" t="e">
        <v>#N/A</v>
      </c>
    </row>
    <row r="14" spans="1:10" ht="15" thickBot="1" x14ac:dyDescent="0.4">
      <c r="B14" s="56" t="s">
        <v>65</v>
      </c>
      <c r="C14" s="56" t="s">
        <v>20</v>
      </c>
      <c r="D14" s="61">
        <v>1.6432788366657673E-2</v>
      </c>
      <c r="F14" s="61">
        <v>0</v>
      </c>
      <c r="G14" s="61">
        <v>677369.06190426031</v>
      </c>
      <c r="I14" s="56" t="e">
        <v>#N/A</v>
      </c>
      <c r="J14" s="56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89A81-D091-4A58-B460-7BC3BEA533B8}">
  <dimension ref="B1:H14"/>
  <sheetViews>
    <sheetView workbookViewId="0">
      <selection activeCell="E11" sqref="E11"/>
    </sheetView>
  </sheetViews>
  <sheetFormatPr defaultRowHeight="14.5" x14ac:dyDescent="0.35"/>
  <cols>
    <col min="2" max="2" width="11.54296875" customWidth="1"/>
    <col min="3" max="3" width="11.90625" bestFit="1" customWidth="1"/>
    <col min="6" max="6" width="10" customWidth="1"/>
    <col min="7" max="7" width="6.6328125" customWidth="1"/>
    <col min="8" max="8" width="11.6328125" customWidth="1"/>
  </cols>
  <sheetData>
    <row r="1" spans="2:8" ht="15" thickBot="1" x14ac:dyDescent="0.4"/>
    <row r="2" spans="2:8" x14ac:dyDescent="0.35">
      <c r="B2" s="99" t="s">
        <v>5</v>
      </c>
      <c r="C2" s="100"/>
      <c r="E2" s="11" t="s">
        <v>6</v>
      </c>
      <c r="F2" s="12" t="s">
        <v>7</v>
      </c>
      <c r="G2" s="12" t="s">
        <v>8</v>
      </c>
      <c r="H2" s="13" t="s">
        <v>9</v>
      </c>
    </row>
    <row r="3" spans="2:8" x14ac:dyDescent="0.35">
      <c r="B3" s="14" t="s">
        <v>7</v>
      </c>
      <c r="C3" s="15">
        <v>120000</v>
      </c>
      <c r="E3" s="16" t="s">
        <v>10</v>
      </c>
      <c r="F3" s="17">
        <v>100000</v>
      </c>
      <c r="G3" s="18">
        <v>0.1</v>
      </c>
      <c r="H3" s="19">
        <v>1.4999999999999999E-2</v>
      </c>
    </row>
    <row r="4" spans="2:8" x14ac:dyDescent="0.35">
      <c r="B4" s="14" t="s">
        <v>8</v>
      </c>
      <c r="C4" s="20">
        <v>0.12894843650710047</v>
      </c>
      <c r="E4" s="16" t="s">
        <v>11</v>
      </c>
      <c r="F4" s="17">
        <v>80000</v>
      </c>
      <c r="G4" s="18">
        <v>0.15</v>
      </c>
      <c r="H4" s="19">
        <v>1.2E-2</v>
      </c>
    </row>
    <row r="5" spans="2:8" ht="15" thickBot="1" x14ac:dyDescent="0.4">
      <c r="B5" s="21" t="s">
        <v>9</v>
      </c>
      <c r="C5" s="22">
        <v>1.6432788366657673E-2</v>
      </c>
      <c r="E5" s="23" t="s">
        <v>12</v>
      </c>
      <c r="F5" s="24">
        <v>120000</v>
      </c>
      <c r="G5" s="25">
        <v>0.05</v>
      </c>
      <c r="H5" s="26">
        <v>8.0000000000000002E-3</v>
      </c>
    </row>
    <row r="6" spans="2:8" ht="29.5" thickBot="1" x14ac:dyDescent="0.4">
      <c r="E6" s="27" t="s">
        <v>13</v>
      </c>
      <c r="F6" s="28" t="e">
        <f>NA()</f>
        <v>#N/A</v>
      </c>
      <c r="G6" s="29">
        <v>0.25</v>
      </c>
      <c r="H6" s="30">
        <v>0.04</v>
      </c>
    </row>
    <row r="7" spans="2:8" x14ac:dyDescent="0.35">
      <c r="B7" s="99" t="s">
        <v>14</v>
      </c>
      <c r="C7" s="100"/>
    </row>
    <row r="8" spans="2:8" x14ac:dyDescent="0.35">
      <c r="B8" s="31" t="s">
        <v>15</v>
      </c>
      <c r="C8" s="32" t="s">
        <v>16</v>
      </c>
    </row>
    <row r="9" spans="2:8" x14ac:dyDescent="0.35">
      <c r="B9" s="33">
        <v>0</v>
      </c>
      <c r="C9" s="34">
        <f>(base*(1+raise)^B9)*(1+bonus)</f>
        <v>135473.81238085206</v>
      </c>
    </row>
    <row r="10" spans="2:8" x14ac:dyDescent="0.35">
      <c r="B10" s="33">
        <v>1</v>
      </c>
      <c r="C10" s="34">
        <f>(base*(1+raise)^B10)*(1+bonus)</f>
        <v>137700.02486893089</v>
      </c>
    </row>
    <row r="11" spans="2:8" x14ac:dyDescent="0.35">
      <c r="B11" s="33">
        <v>2</v>
      </c>
      <c r="C11" s="34">
        <f>(base*(1+raise)^B11)*(1+bonus)</f>
        <v>139962.82023568556</v>
      </c>
    </row>
    <row r="12" spans="2:8" x14ac:dyDescent="0.35">
      <c r="B12" s="33">
        <v>3</v>
      </c>
      <c r="C12" s="34">
        <f>(base*(1+raise)^B12)*(1+bonus)</f>
        <v>142262.79963981913</v>
      </c>
    </row>
    <row r="13" spans="2:8" ht="15" thickBot="1" x14ac:dyDescent="0.4">
      <c r="B13" s="35">
        <v>4</v>
      </c>
      <c r="C13" s="36">
        <f>(base*(1+raise)^B13)*(1+bonus)</f>
        <v>144600.57411874851</v>
      </c>
    </row>
    <row r="14" spans="2:8" ht="15.5" thickTop="1" thickBot="1" x14ac:dyDescent="0.4">
      <c r="B14" s="37" t="s">
        <v>17</v>
      </c>
      <c r="C14" s="38">
        <f>SUM(C9:C13)</f>
        <v>700000.03124403628</v>
      </c>
    </row>
  </sheetData>
  <scenarios current="0" sqref="B9:B13">
    <scenario name="job1" locked="1" count="3" user="Dheeksha PM" comment="Created by Dheeksha PM on 04-02-2026">
      <inputCells r="C3" val="120000" numFmtId="165"/>
      <inputCells r="C4" val="0.1" numFmtId="9"/>
      <inputCells r="C5" val="0.015" numFmtId="166"/>
    </scenario>
    <scenario name="Job2" locked="1" count="3" user="Dheeksha PM" comment="Created by Dheeksha PM on 04-02-2026">
      <inputCells r="C3" val="80000" numFmtId="165"/>
      <inputCells r="C4" val="0.15" numFmtId="9"/>
      <inputCells r="C5" val="0.012" numFmtId="166"/>
    </scenario>
    <scenario name="job3" locked="1" count="3" user="Dheeksha PM" comment="Created by Dheeksha PM on 04-02-2026">
      <inputCells r="C3" val="100000" numFmtId="165"/>
      <inputCells r="C4" val="0.05" numFmtId="9"/>
      <inputCells r="C5" val="0.008" numFmtId="166"/>
    </scenario>
  </scenarios>
  <mergeCells count="2">
    <mergeCell ref="B2:C2"/>
    <mergeCell ref="B7:C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E4BDD-C4BA-4E64-A156-ABA1CFCBA3D7}">
  <dimension ref="B1:K14"/>
  <sheetViews>
    <sheetView workbookViewId="0">
      <selection activeCell="O5" sqref="O5"/>
    </sheetView>
  </sheetViews>
  <sheetFormatPr defaultRowHeight="14.5" x14ac:dyDescent="0.35"/>
  <cols>
    <col min="2" max="2" width="11.54296875" customWidth="1"/>
    <col min="3" max="3" width="11.90625" bestFit="1" customWidth="1"/>
    <col min="5" max="5" width="11" bestFit="1" customWidth="1"/>
    <col min="6" max="11" width="11.08984375" customWidth="1"/>
  </cols>
  <sheetData>
    <row r="1" spans="2:11" ht="15" thickBot="1" x14ac:dyDescent="0.4"/>
    <row r="2" spans="2:11" ht="15" thickBot="1" x14ac:dyDescent="0.4">
      <c r="B2" s="99" t="s">
        <v>5</v>
      </c>
      <c r="C2" s="100"/>
      <c r="E2" s="64" t="s">
        <v>83</v>
      </c>
      <c r="F2" s="64" t="s">
        <v>84</v>
      </c>
      <c r="G2" s="64" t="s">
        <v>85</v>
      </c>
      <c r="H2" s="64" t="s">
        <v>86</v>
      </c>
      <c r="I2" s="64" t="s">
        <v>87</v>
      </c>
      <c r="J2" s="64" t="s">
        <v>88</v>
      </c>
      <c r="K2" s="64" t="s">
        <v>17</v>
      </c>
    </row>
    <row r="3" spans="2:11" ht="15" thickBot="1" x14ac:dyDescent="0.4">
      <c r="B3" s="14" t="s">
        <v>7</v>
      </c>
      <c r="C3" s="15">
        <v>100000</v>
      </c>
      <c r="E3" s="65"/>
      <c r="F3" s="75">
        <f>C9</f>
        <v>110000.00000000001</v>
      </c>
      <c r="G3" s="75">
        <f>C10</f>
        <v>111650</v>
      </c>
      <c r="H3" s="75">
        <f>C11</f>
        <v>113324.74999999997</v>
      </c>
      <c r="I3" s="75">
        <f>C12</f>
        <v>115024.62124999997</v>
      </c>
      <c r="J3" s="75">
        <f>C13</f>
        <v>116749.99056874996</v>
      </c>
      <c r="K3" s="75">
        <f>C14</f>
        <v>566749.36181874992</v>
      </c>
    </row>
    <row r="4" spans="2:11" x14ac:dyDescent="0.35">
      <c r="B4" s="14" t="s">
        <v>8</v>
      </c>
      <c r="C4" s="20">
        <v>0.1</v>
      </c>
      <c r="E4" s="66">
        <v>0</v>
      </c>
      <c r="F4" s="67">
        <f t="dataTable" ref="F4:K12" dt2D="0" dtr="0" r1="C5"/>
        <v>110000.00000000001</v>
      </c>
      <c r="G4" s="67">
        <v>110000.00000000001</v>
      </c>
      <c r="H4" s="67">
        <v>110000.00000000001</v>
      </c>
      <c r="I4" s="67">
        <v>110000.00000000001</v>
      </c>
      <c r="J4" s="67">
        <v>110000.00000000001</v>
      </c>
      <c r="K4" s="68">
        <v>550000.00000000012</v>
      </c>
    </row>
    <row r="5" spans="2:11" ht="15" thickBot="1" x14ac:dyDescent="0.4">
      <c r="B5" s="21" t="s">
        <v>9</v>
      </c>
      <c r="C5" s="22">
        <v>1.4999999999999999E-2</v>
      </c>
      <c r="E5" s="69">
        <v>5.0000000000000001E-3</v>
      </c>
      <c r="F5" s="67">
        <v>110000.00000000001</v>
      </c>
      <c r="G5" s="67">
        <v>110550</v>
      </c>
      <c r="H5" s="67">
        <v>111102.74999999997</v>
      </c>
      <c r="I5" s="67">
        <v>111658.26374999997</v>
      </c>
      <c r="J5" s="67">
        <v>112216.55506874995</v>
      </c>
      <c r="K5" s="68">
        <v>555527.56881874998</v>
      </c>
    </row>
    <row r="6" spans="2:11" ht="15" thickBot="1" x14ac:dyDescent="0.4">
      <c r="E6" s="69">
        <v>0.01</v>
      </c>
      <c r="F6" s="67">
        <v>110000.00000000001</v>
      </c>
      <c r="G6" s="67">
        <v>111100.00000000001</v>
      </c>
      <c r="H6" s="67">
        <v>112211.00000000001</v>
      </c>
      <c r="I6" s="67">
        <v>113333.11</v>
      </c>
      <c r="J6" s="67">
        <v>114466.44110000001</v>
      </c>
      <c r="K6" s="68">
        <v>561110.55110000004</v>
      </c>
    </row>
    <row r="7" spans="2:11" x14ac:dyDescent="0.35">
      <c r="B7" s="99" t="s">
        <v>14</v>
      </c>
      <c r="C7" s="100"/>
      <c r="E7" s="69">
        <v>1.4999999999999999E-2</v>
      </c>
      <c r="F7" s="67">
        <v>110000.00000000001</v>
      </c>
      <c r="G7" s="67">
        <v>111650</v>
      </c>
      <c r="H7" s="67">
        <v>113324.74999999997</v>
      </c>
      <c r="I7" s="67">
        <v>115024.62124999997</v>
      </c>
      <c r="J7" s="67">
        <v>116749.99056874996</v>
      </c>
      <c r="K7" s="68">
        <v>566749.36181874992</v>
      </c>
    </row>
    <row r="8" spans="2:11" x14ac:dyDescent="0.35">
      <c r="B8" s="31" t="s">
        <v>15</v>
      </c>
      <c r="C8" s="32" t="s">
        <v>16</v>
      </c>
      <c r="E8" s="69">
        <v>0.02</v>
      </c>
      <c r="F8" s="67">
        <v>110000.00000000001</v>
      </c>
      <c r="G8" s="67">
        <v>112200.00000000001</v>
      </c>
      <c r="H8" s="67">
        <v>114444.00000000001</v>
      </c>
      <c r="I8" s="67">
        <v>116732.87999999999</v>
      </c>
      <c r="J8" s="67">
        <v>119067.53760000001</v>
      </c>
      <c r="K8" s="68">
        <v>572444.41760000004</v>
      </c>
    </row>
    <row r="9" spans="2:11" x14ac:dyDescent="0.35">
      <c r="B9" s="33">
        <v>0</v>
      </c>
      <c r="C9" s="34">
        <f>(base*(1+raise)^B9)*(1+bonus)</f>
        <v>110000.00000000001</v>
      </c>
      <c r="E9" s="69">
        <v>2.5000000000000001E-2</v>
      </c>
      <c r="F9" s="67">
        <v>110000.00000000001</v>
      </c>
      <c r="G9" s="67">
        <v>112750</v>
      </c>
      <c r="H9" s="67">
        <v>115568.75</v>
      </c>
      <c r="I9" s="67">
        <v>118457.96875</v>
      </c>
      <c r="J9" s="67">
        <v>121419.41796874997</v>
      </c>
      <c r="K9" s="68">
        <v>578196.13671875</v>
      </c>
    </row>
    <row r="10" spans="2:11" x14ac:dyDescent="0.35">
      <c r="B10" s="33">
        <v>1</v>
      </c>
      <c r="C10" s="34">
        <f>(base*(1+raise)^B10)*(1+bonus)</f>
        <v>111650</v>
      </c>
      <c r="E10" s="69">
        <v>0.03</v>
      </c>
      <c r="F10" s="67">
        <v>110000.00000000001</v>
      </c>
      <c r="G10" s="67">
        <v>113300.00000000001</v>
      </c>
      <c r="H10" s="67">
        <v>116699.00000000001</v>
      </c>
      <c r="I10" s="67">
        <v>120199.97</v>
      </c>
      <c r="J10" s="67">
        <v>123805.9691</v>
      </c>
      <c r="K10" s="68">
        <v>584004.93910000008</v>
      </c>
    </row>
    <row r="11" spans="2:11" x14ac:dyDescent="0.35">
      <c r="B11" s="33">
        <v>2</v>
      </c>
      <c r="C11" s="34">
        <f>(base*(1+raise)^B11)*(1+bonus)</f>
        <v>113324.74999999997</v>
      </c>
      <c r="E11" s="69">
        <v>3.5000000000000003E-2</v>
      </c>
      <c r="F11" s="67">
        <v>110000.00000000001</v>
      </c>
      <c r="G11" s="67">
        <v>113850</v>
      </c>
      <c r="H11" s="67">
        <v>117834.75</v>
      </c>
      <c r="I11" s="67">
        <v>121958.96624999998</v>
      </c>
      <c r="J11" s="67">
        <v>126227.53006874998</v>
      </c>
      <c r="K11" s="68">
        <v>589871.24631874997</v>
      </c>
    </row>
    <row r="12" spans="2:11" ht="15" thickBot="1" x14ac:dyDescent="0.4">
      <c r="B12" s="33">
        <v>3</v>
      </c>
      <c r="C12" s="34">
        <f>(base*(1+raise)^B12)*(1+bonus)</f>
        <v>115024.62124999997</v>
      </c>
      <c r="E12" s="70">
        <v>0.04</v>
      </c>
      <c r="F12" s="71">
        <v>110000.00000000001</v>
      </c>
      <c r="G12" s="71">
        <v>114400.00000000001</v>
      </c>
      <c r="H12" s="71">
        <v>118976.00000000003</v>
      </c>
      <c r="I12" s="71">
        <v>123735.04000000002</v>
      </c>
      <c r="J12" s="71">
        <v>128684.44160000002</v>
      </c>
      <c r="K12" s="72">
        <v>595795.48160000006</v>
      </c>
    </row>
    <row r="13" spans="2:11" x14ac:dyDescent="0.35">
      <c r="B13" s="33">
        <v>4</v>
      </c>
      <c r="C13" s="34">
        <f>(base*(1+raise)^B13)*(1+bonus)</f>
        <v>116749.99056874996</v>
      </c>
    </row>
    <row r="14" spans="2:11" ht="15" thickBot="1" x14ac:dyDescent="0.4">
      <c r="B14" s="73" t="s">
        <v>17</v>
      </c>
      <c r="C14" s="74">
        <f>SUM(C9:C13)</f>
        <v>566749.36181874992</v>
      </c>
    </row>
  </sheetData>
  <mergeCells count="2">
    <mergeCell ref="B2:C2"/>
    <mergeCell ref="B7:C7"/>
  </mergeCells>
  <phoneticPr fontId="13" type="noConversion"/>
  <conditionalFormatting sqref="F4:J12">
    <cfRule type="colorScale" priority="2">
      <colorScale>
        <cfvo type="min"/>
        <cfvo type="percentile" val="50"/>
        <cfvo type="max"/>
        <color rgb="FFFCFCFF"/>
        <color rgb="FFFFEB84"/>
        <color rgb="FFFFFF00"/>
      </colorScale>
    </cfRule>
  </conditionalFormatting>
  <conditionalFormatting sqref="F4:K12">
    <cfRule type="dataBar" priority="1">
      <dataBar>
        <cfvo type="min"/>
        <cfvo type="max"/>
        <color rgb="FFFFFF00"/>
      </dataBar>
      <extLst>
        <ext xmlns:x14="http://schemas.microsoft.com/office/spreadsheetml/2009/9/main" uri="{B025F937-C7B1-47D3-B67F-A62EFF666E3E}">
          <x14:id>{7177B7F4-D16D-4393-9A26-C49E23E34A7C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177B7F4-D16D-4393-9A26-C49E23E34A7C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F4:K12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6218C-4988-4CBA-B3EF-859CC5C614D5}">
  <dimension ref="B1:K14"/>
  <sheetViews>
    <sheetView topLeftCell="C1" workbookViewId="0">
      <selection activeCell="I14" sqref="I14"/>
    </sheetView>
  </sheetViews>
  <sheetFormatPr defaultRowHeight="14.5" x14ac:dyDescent="0.35"/>
  <cols>
    <col min="2" max="2" width="11.54296875" customWidth="1"/>
    <col min="3" max="3" width="12.453125" bestFit="1" customWidth="1"/>
    <col min="5" max="5" width="11" bestFit="1" customWidth="1"/>
    <col min="6" max="11" width="11.08984375" customWidth="1"/>
  </cols>
  <sheetData>
    <row r="1" spans="2:11" ht="15" thickBot="1" x14ac:dyDescent="0.4">
      <c r="E1" s="79"/>
    </row>
    <row r="2" spans="2:11" x14ac:dyDescent="0.35">
      <c r="B2" s="99" t="s">
        <v>5</v>
      </c>
      <c r="C2" s="100"/>
    </row>
    <row r="3" spans="2:11" x14ac:dyDescent="0.35">
      <c r="B3" s="14" t="s">
        <v>7</v>
      </c>
      <c r="C3" s="15">
        <v>100000</v>
      </c>
      <c r="E3" s="84">
        <f>C14</f>
        <v>566749.36181874992</v>
      </c>
      <c r="F3" s="80">
        <v>0</v>
      </c>
      <c r="G3" s="81">
        <v>0.05</v>
      </c>
      <c r="H3" s="81">
        <v>0.1</v>
      </c>
      <c r="I3" s="81">
        <v>0.15</v>
      </c>
      <c r="J3" s="81">
        <v>0.2</v>
      </c>
      <c r="K3" s="81">
        <v>0.25</v>
      </c>
    </row>
    <row r="4" spans="2:11" x14ac:dyDescent="0.35">
      <c r="B4" s="14" t="s">
        <v>8</v>
      </c>
      <c r="C4" s="20">
        <v>0.1</v>
      </c>
      <c r="E4" s="77">
        <v>0</v>
      </c>
      <c r="F4" s="78">
        <f t="dataTable" ref="F4:K12" dt2D="1" dtr="1" r1="C4" r2="C5"/>
        <v>500000</v>
      </c>
      <c r="G4" s="76">
        <v>525000</v>
      </c>
      <c r="H4" s="76">
        <v>550000.00000000012</v>
      </c>
      <c r="I4" s="76">
        <v>574999.99999999988</v>
      </c>
      <c r="J4" s="76">
        <v>600000</v>
      </c>
      <c r="K4" s="76">
        <v>625000</v>
      </c>
    </row>
    <row r="5" spans="2:11" ht="15" thickBot="1" x14ac:dyDescent="0.4">
      <c r="B5" s="21" t="s">
        <v>9</v>
      </c>
      <c r="C5" s="22">
        <v>1.4999999999999999E-2</v>
      </c>
      <c r="E5" s="77">
        <v>5.0000000000000001E-3</v>
      </c>
      <c r="F5" s="85">
        <v>505025.06256249989</v>
      </c>
      <c r="G5" s="85">
        <v>530276.31569062488</v>
      </c>
      <c r="H5" s="85">
        <v>555527.56881874998</v>
      </c>
      <c r="I5" s="85">
        <v>580778.82194687473</v>
      </c>
      <c r="J5" s="85">
        <v>606030.07507499983</v>
      </c>
      <c r="K5" s="85">
        <v>631281.32820312493</v>
      </c>
    </row>
    <row r="6" spans="2:11" ht="15" thickBot="1" x14ac:dyDescent="0.4">
      <c r="E6" s="77">
        <v>0.01</v>
      </c>
      <c r="F6" s="85">
        <v>510100.50099999999</v>
      </c>
      <c r="G6" s="85">
        <v>535605.52604999999</v>
      </c>
      <c r="H6" s="85">
        <v>561110.55110000004</v>
      </c>
      <c r="I6" s="85">
        <v>586615.57614999986</v>
      </c>
      <c r="J6" s="85">
        <v>612120.60120000003</v>
      </c>
      <c r="K6" s="85">
        <v>637625.62624999997</v>
      </c>
    </row>
    <row r="7" spans="2:11" x14ac:dyDescent="0.35">
      <c r="B7" s="99" t="s">
        <v>14</v>
      </c>
      <c r="C7" s="100"/>
      <c r="E7" s="77">
        <v>1.4999999999999999E-2</v>
      </c>
      <c r="F7" s="85">
        <v>515226.6925624999</v>
      </c>
      <c r="G7" s="85">
        <v>540988.02719062497</v>
      </c>
      <c r="H7" s="85">
        <v>566749.36181874992</v>
      </c>
      <c r="I7" s="85">
        <v>592510.69644687476</v>
      </c>
      <c r="J7" s="85">
        <v>618272.03107499983</v>
      </c>
      <c r="K7" s="85">
        <v>644033.3657031249</v>
      </c>
    </row>
    <row r="8" spans="2:11" x14ac:dyDescent="0.35">
      <c r="B8" s="31" t="s">
        <v>15</v>
      </c>
      <c r="C8" s="32" t="s">
        <v>16</v>
      </c>
      <c r="E8" s="77">
        <v>0.02</v>
      </c>
      <c r="F8" s="85">
        <v>520404.016</v>
      </c>
      <c r="G8" s="85">
        <v>546424.21679999994</v>
      </c>
      <c r="H8" s="85">
        <v>572444.41760000004</v>
      </c>
      <c r="I8" s="85">
        <v>598464.61839999992</v>
      </c>
      <c r="J8" s="85">
        <v>624484.81919999991</v>
      </c>
      <c r="K8" s="85">
        <v>650505.02</v>
      </c>
    </row>
    <row r="9" spans="2:11" x14ac:dyDescent="0.35">
      <c r="B9" s="33">
        <v>0</v>
      </c>
      <c r="C9" s="82">
        <f>(base*(1+raise)^B9)*(1+bonus)</f>
        <v>110000.00000000001</v>
      </c>
      <c r="E9" s="77">
        <v>2.5000000000000001E-2</v>
      </c>
      <c r="F9" s="85">
        <v>525632.8515625</v>
      </c>
      <c r="G9" s="85">
        <v>551914.494140625</v>
      </c>
      <c r="H9" s="85">
        <v>578196.13671875</v>
      </c>
      <c r="I9" s="85">
        <v>604477.77929687488</v>
      </c>
      <c r="J9" s="85">
        <v>630759.42187499988</v>
      </c>
      <c r="K9" s="85">
        <v>657041.064453125</v>
      </c>
    </row>
    <row r="10" spans="2:11" x14ac:dyDescent="0.35">
      <c r="B10" s="33">
        <v>1</v>
      </c>
      <c r="C10" s="82">
        <f>(base*(1+raise)^B10)*(1+bonus)</f>
        <v>111650</v>
      </c>
      <c r="E10" s="77">
        <v>0.03</v>
      </c>
      <c r="F10" s="85">
        <v>530913.58100000001</v>
      </c>
      <c r="G10" s="85">
        <v>557459.26005000004</v>
      </c>
      <c r="H10" s="85">
        <v>584004.93910000008</v>
      </c>
      <c r="I10" s="85">
        <v>610550.61814999988</v>
      </c>
      <c r="J10" s="85">
        <v>637096.29719999991</v>
      </c>
      <c r="K10" s="85">
        <v>663641.97625000007</v>
      </c>
    </row>
    <row r="11" spans="2:11" x14ac:dyDescent="0.35">
      <c r="B11" s="33">
        <v>2</v>
      </c>
      <c r="C11" s="82">
        <f>(base*(1+raise)^B11)*(1+bonus)</f>
        <v>113324.74999999997</v>
      </c>
      <c r="E11" s="77">
        <v>3.5000000000000003E-2</v>
      </c>
      <c r="F11" s="85">
        <v>536246.58756249992</v>
      </c>
      <c r="G11" s="85">
        <v>563058.91694062494</v>
      </c>
      <c r="H11" s="85">
        <v>589871.24631874997</v>
      </c>
      <c r="I11" s="85">
        <v>616683.57569687488</v>
      </c>
      <c r="J11" s="85">
        <v>643495.9050749999</v>
      </c>
      <c r="K11" s="85">
        <v>670308.23445312493</v>
      </c>
    </row>
    <row r="12" spans="2:11" x14ac:dyDescent="0.35">
      <c r="B12" s="33">
        <v>3</v>
      </c>
      <c r="C12" s="82">
        <f>(base*(1+raise)^B12)*(1+bonus)</f>
        <v>115024.62124999997</v>
      </c>
      <c r="E12" s="77">
        <v>0.04</v>
      </c>
      <c r="F12" s="85">
        <v>541632.25600000005</v>
      </c>
      <c r="G12" s="85">
        <v>568713.86880000005</v>
      </c>
      <c r="H12" s="85">
        <v>595795.48160000006</v>
      </c>
      <c r="I12" s="85">
        <v>622877.09440000006</v>
      </c>
      <c r="J12" s="85">
        <v>649958.70720000006</v>
      </c>
      <c r="K12" s="85">
        <v>677040.32000000007</v>
      </c>
    </row>
    <row r="13" spans="2:11" x14ac:dyDescent="0.35">
      <c r="B13" s="33">
        <v>4</v>
      </c>
      <c r="C13" s="82">
        <f>(base*(1+raise)^B13)*(1+bonus)</f>
        <v>116749.99056874996</v>
      </c>
    </row>
    <row r="14" spans="2:11" ht="15" thickBot="1" x14ac:dyDescent="0.4">
      <c r="B14" s="73" t="s">
        <v>17</v>
      </c>
      <c r="C14" s="83">
        <f>SUM(C9:C13)</f>
        <v>566749.36181874992</v>
      </c>
    </row>
  </sheetData>
  <mergeCells count="2">
    <mergeCell ref="B2:C2"/>
    <mergeCell ref="B7:C7"/>
  </mergeCells>
  <conditionalFormatting sqref="F4:K12">
    <cfRule type="colorScale" priority="1">
      <colorScale>
        <cfvo type="min"/>
        <cfvo type="max"/>
        <color theme="7" tint="0.79998168889431442"/>
        <color theme="7" tint="0.39997558519241921"/>
      </colorScale>
    </cfRule>
    <cfRule type="colorScale" priority="2">
      <colorScale>
        <cfvo type="min"/>
        <cfvo type="max"/>
        <color theme="7" tint="0.79998168889431442"/>
        <color rgb="FF00B0F0"/>
      </colorScale>
    </cfRule>
    <cfRule type="colorScale" priority="3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9</vt:i4>
      </vt:variant>
    </vt:vector>
  </HeadingPairs>
  <TitlesOfParts>
    <vt:vector size="24" baseType="lpstr">
      <vt:lpstr>Data Forecasting</vt:lpstr>
      <vt:lpstr>Forecaseting</vt:lpstr>
      <vt:lpstr>Scenario Summary</vt:lpstr>
      <vt:lpstr>Answer Report 1</vt:lpstr>
      <vt:lpstr>Sensitivity Report 1</vt:lpstr>
      <vt:lpstr>Limits Report 1</vt:lpstr>
      <vt:lpstr>Sheet3</vt:lpstr>
      <vt:lpstr>Data Tables One variable</vt:lpstr>
      <vt:lpstr>Data Tables two variables</vt:lpstr>
      <vt:lpstr>Analysis tools</vt:lpstr>
      <vt:lpstr>Automatic Descrpitive Statistic</vt:lpstr>
      <vt:lpstr>Histogram</vt:lpstr>
      <vt:lpstr>Histogram bin</vt:lpstr>
      <vt:lpstr>moving Average</vt:lpstr>
      <vt:lpstr>Sheet2</vt:lpstr>
      <vt:lpstr>'Data Tables One variable'!base</vt:lpstr>
      <vt:lpstr>'Data Tables two variables'!base</vt:lpstr>
      <vt:lpstr>Sheet3!base</vt:lpstr>
      <vt:lpstr>'Data Tables One variable'!bonus</vt:lpstr>
      <vt:lpstr>'Data Tables two variables'!bonus</vt:lpstr>
      <vt:lpstr>Sheet3!bonus</vt:lpstr>
      <vt:lpstr>'Data Tables One variable'!raise</vt:lpstr>
      <vt:lpstr>'Data Tables two variables'!raise</vt:lpstr>
      <vt:lpstr>Sheet3!rai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heeksha PM</dc:creator>
  <cp:lastModifiedBy>Dheeksha PM</cp:lastModifiedBy>
  <dcterms:created xsi:type="dcterms:W3CDTF">2026-02-04T05:33:48Z</dcterms:created>
  <dcterms:modified xsi:type="dcterms:W3CDTF">2026-02-04T10:58:49Z</dcterms:modified>
</cp:coreProperties>
</file>